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filterPrivacy="1" updateLinks="never"/>
  <xr:revisionPtr revIDLastSave="0" documentId="13_ncr:1_{1E89D1BC-E5D8-4027-A6AE-56258A038AD4}" xr6:coauthVersionLast="47" xr6:coauthVersionMax="47" xr10:uidLastSave="{00000000-0000-0000-0000-000000000000}"/>
  <bookViews>
    <workbookView xWindow="-120" yWindow="-120" windowWidth="29040" windowHeight="15840" tabRatio="785" activeTab="5" xr2:uid="{00000000-000D-0000-FFFF-FFFF00000000}"/>
  </bookViews>
  <sheets>
    <sheet name="Chart IV.2.1" sheetId="35" r:id="rId1"/>
    <sheet name="Chart IV.2.2" sheetId="37" r:id="rId2"/>
    <sheet name="Chart IV.2.3" sheetId="40" r:id="rId3"/>
    <sheet name="Chart IV.2.4" sheetId="32" r:id="rId4"/>
    <sheet name="Chart IV.2.5" sheetId="33" r:id="rId5"/>
    <sheet name="Chart IV.2.6" sheetId="41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_cp1" localSheetId="0" hidden="1">{"'előző év december'!$A$2:$CP$214"}</definedName>
    <definedName name="_________cp1" localSheetId="1" hidden="1">{"'előző év december'!$A$2:$CP$214"}</definedName>
    <definedName name="_________cp1" localSheetId="2" hidden="1">{"'előző év december'!$A$2:$CP$214"}</definedName>
    <definedName name="_________cp1" localSheetId="5" hidden="1">{"'előző év december'!$A$2:$CP$214"}</definedName>
    <definedName name="_________cp1" hidden="1">{"'előző év december'!$A$2:$CP$214"}</definedName>
    <definedName name="_________cp10" localSheetId="0" hidden="1">{"'előző év december'!$A$2:$CP$214"}</definedName>
    <definedName name="_________cp10" localSheetId="1" hidden="1">{"'előző év december'!$A$2:$CP$214"}</definedName>
    <definedName name="_________cp10" localSheetId="2" hidden="1">{"'előző év december'!$A$2:$CP$214"}</definedName>
    <definedName name="_________cp10" localSheetId="5" hidden="1">{"'előző év december'!$A$2:$CP$214"}</definedName>
    <definedName name="_________cp10" hidden="1">{"'előző év december'!$A$2:$CP$214"}</definedName>
    <definedName name="_________cp11" localSheetId="0" hidden="1">{"'előző év december'!$A$2:$CP$214"}</definedName>
    <definedName name="_________cp11" localSheetId="1" hidden="1">{"'előző év december'!$A$2:$CP$214"}</definedName>
    <definedName name="_________cp11" localSheetId="2" hidden="1">{"'előző év december'!$A$2:$CP$214"}</definedName>
    <definedName name="_________cp11" localSheetId="5" hidden="1">{"'előző év december'!$A$2:$CP$214"}</definedName>
    <definedName name="_________cp11" hidden="1">{"'előző év december'!$A$2:$CP$214"}</definedName>
    <definedName name="_________cp2" localSheetId="0" hidden="1">{"'előző év december'!$A$2:$CP$214"}</definedName>
    <definedName name="_________cp2" localSheetId="1" hidden="1">{"'előző év december'!$A$2:$CP$214"}</definedName>
    <definedName name="_________cp2" localSheetId="2" hidden="1">{"'előző év december'!$A$2:$CP$214"}</definedName>
    <definedName name="_________cp2" localSheetId="5" hidden="1">{"'előző év december'!$A$2:$CP$214"}</definedName>
    <definedName name="_________cp2" hidden="1">{"'előző év december'!$A$2:$CP$214"}</definedName>
    <definedName name="_________cp3" localSheetId="0" hidden="1">{"'előző év december'!$A$2:$CP$214"}</definedName>
    <definedName name="_________cp3" localSheetId="1" hidden="1">{"'előző év december'!$A$2:$CP$214"}</definedName>
    <definedName name="_________cp3" localSheetId="2" hidden="1">{"'előző év december'!$A$2:$CP$214"}</definedName>
    <definedName name="_________cp3" localSheetId="5" hidden="1">{"'előző év december'!$A$2:$CP$214"}</definedName>
    <definedName name="_________cp3" hidden="1">{"'előző év december'!$A$2:$CP$214"}</definedName>
    <definedName name="_________cp4" localSheetId="0" hidden="1">{"'előző év december'!$A$2:$CP$214"}</definedName>
    <definedName name="_________cp4" localSheetId="1" hidden="1">{"'előző év december'!$A$2:$CP$214"}</definedName>
    <definedName name="_________cp4" localSheetId="2" hidden="1">{"'előző év december'!$A$2:$CP$214"}</definedName>
    <definedName name="_________cp4" localSheetId="5" hidden="1">{"'előző év december'!$A$2:$CP$214"}</definedName>
    <definedName name="_________cp4" hidden="1">{"'előző év december'!$A$2:$CP$214"}</definedName>
    <definedName name="_________cp5" localSheetId="0" hidden="1">{"'előző év december'!$A$2:$CP$214"}</definedName>
    <definedName name="_________cp5" localSheetId="1" hidden="1">{"'előző év december'!$A$2:$CP$214"}</definedName>
    <definedName name="_________cp5" localSheetId="2" hidden="1">{"'előző év december'!$A$2:$CP$214"}</definedName>
    <definedName name="_________cp5" localSheetId="5" hidden="1">{"'előző év december'!$A$2:$CP$214"}</definedName>
    <definedName name="_________cp5" hidden="1">{"'előző év december'!$A$2:$CP$214"}</definedName>
    <definedName name="_________cp6" localSheetId="0" hidden="1">{"'előző év december'!$A$2:$CP$214"}</definedName>
    <definedName name="_________cp6" localSheetId="1" hidden="1">{"'előző év december'!$A$2:$CP$214"}</definedName>
    <definedName name="_________cp6" localSheetId="2" hidden="1">{"'előző év december'!$A$2:$CP$214"}</definedName>
    <definedName name="_________cp6" localSheetId="5" hidden="1">{"'előző év december'!$A$2:$CP$214"}</definedName>
    <definedName name="_________cp6" hidden="1">{"'előző év december'!$A$2:$CP$214"}</definedName>
    <definedName name="_________cp7" localSheetId="0" hidden="1">{"'előző év december'!$A$2:$CP$214"}</definedName>
    <definedName name="_________cp7" localSheetId="1" hidden="1">{"'előző év december'!$A$2:$CP$214"}</definedName>
    <definedName name="_________cp7" localSheetId="2" hidden="1">{"'előző év december'!$A$2:$CP$214"}</definedName>
    <definedName name="_________cp7" localSheetId="5" hidden="1">{"'előző év december'!$A$2:$CP$214"}</definedName>
    <definedName name="_________cp7" hidden="1">{"'előző év december'!$A$2:$CP$214"}</definedName>
    <definedName name="_________cp8" localSheetId="0" hidden="1">{"'előző év december'!$A$2:$CP$214"}</definedName>
    <definedName name="_________cp8" localSheetId="1" hidden="1">{"'előző év december'!$A$2:$CP$214"}</definedName>
    <definedName name="_________cp8" localSheetId="2" hidden="1">{"'előző év december'!$A$2:$CP$214"}</definedName>
    <definedName name="_________cp8" localSheetId="5" hidden="1">{"'előző év december'!$A$2:$CP$214"}</definedName>
    <definedName name="_________cp8" hidden="1">{"'előző év december'!$A$2:$CP$214"}</definedName>
    <definedName name="_________cp9" localSheetId="0" hidden="1">{"'előző év december'!$A$2:$CP$214"}</definedName>
    <definedName name="_________cp9" localSheetId="1" hidden="1">{"'előző év december'!$A$2:$CP$214"}</definedName>
    <definedName name="_________cp9" localSheetId="2" hidden="1">{"'előző év december'!$A$2:$CP$214"}</definedName>
    <definedName name="_________cp9" localSheetId="5" hidden="1">{"'előző év december'!$A$2:$CP$214"}</definedName>
    <definedName name="_________cp9" hidden="1">{"'előző év december'!$A$2:$CP$214"}</definedName>
    <definedName name="_________cpr2" localSheetId="0" hidden="1">{"'előző év december'!$A$2:$CP$214"}</definedName>
    <definedName name="_________cpr2" localSheetId="1" hidden="1">{"'előző év december'!$A$2:$CP$214"}</definedName>
    <definedName name="_________cpr2" localSheetId="2" hidden="1">{"'előző év december'!$A$2:$CP$214"}</definedName>
    <definedName name="_________cpr2" localSheetId="5" hidden="1">{"'előző év december'!$A$2:$CP$214"}</definedName>
    <definedName name="_________cpr2" hidden="1">{"'előző év december'!$A$2:$CP$214"}</definedName>
    <definedName name="_________cpr3" localSheetId="0" hidden="1">{"'előző év december'!$A$2:$CP$214"}</definedName>
    <definedName name="_________cpr3" localSheetId="1" hidden="1">{"'előző év december'!$A$2:$CP$214"}</definedName>
    <definedName name="_________cpr3" localSheetId="2" hidden="1">{"'előző év december'!$A$2:$CP$214"}</definedName>
    <definedName name="_________cpr3" localSheetId="5" hidden="1">{"'előző év december'!$A$2:$CP$214"}</definedName>
    <definedName name="_________cpr3" hidden="1">{"'előző év december'!$A$2:$CP$214"}</definedName>
    <definedName name="_________cpr4" localSheetId="0" hidden="1">{"'előző év december'!$A$2:$CP$214"}</definedName>
    <definedName name="_________cpr4" localSheetId="1" hidden="1">{"'előző év december'!$A$2:$CP$214"}</definedName>
    <definedName name="_________cpr4" localSheetId="2" hidden="1">{"'előző év december'!$A$2:$CP$214"}</definedName>
    <definedName name="_________cpr4" localSheetId="5" hidden="1">{"'előző év december'!$A$2:$CP$214"}</definedName>
    <definedName name="_________cpr4" hidden="1">{"'előző év december'!$A$2:$CP$214"}</definedName>
    <definedName name="________cp1" localSheetId="0" hidden="1">{"'előző év december'!$A$2:$CP$214"}</definedName>
    <definedName name="________cp1" localSheetId="1" hidden="1">{"'előző év december'!$A$2:$CP$214"}</definedName>
    <definedName name="________cp1" localSheetId="2" hidden="1">{"'előző év december'!$A$2:$CP$214"}</definedName>
    <definedName name="________cp1" localSheetId="5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1" hidden="1">{"'előző év december'!$A$2:$CP$214"}</definedName>
    <definedName name="________cp10" localSheetId="2" hidden="1">{"'előző év december'!$A$2:$CP$214"}</definedName>
    <definedName name="________cp10" localSheetId="5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1" hidden="1">{"'előző év december'!$A$2:$CP$214"}</definedName>
    <definedName name="________cp11" localSheetId="2" hidden="1">{"'előző év december'!$A$2:$CP$214"}</definedName>
    <definedName name="________cp11" localSheetId="5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1" hidden="1">{"'előző év december'!$A$2:$CP$214"}</definedName>
    <definedName name="________cp2" localSheetId="2" hidden="1">{"'előző év december'!$A$2:$CP$214"}</definedName>
    <definedName name="________cp2" localSheetId="5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1" hidden="1">{"'előző év december'!$A$2:$CP$214"}</definedName>
    <definedName name="________cp3" localSheetId="2" hidden="1">{"'előző év december'!$A$2:$CP$214"}</definedName>
    <definedName name="________cp3" localSheetId="5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1" hidden="1">{"'előző év december'!$A$2:$CP$214"}</definedName>
    <definedName name="________cp4" localSheetId="2" hidden="1">{"'előző év december'!$A$2:$CP$214"}</definedName>
    <definedName name="________cp4" localSheetId="5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1" hidden="1">{"'előző év december'!$A$2:$CP$214"}</definedName>
    <definedName name="________cp5" localSheetId="2" hidden="1">{"'előző év december'!$A$2:$CP$214"}</definedName>
    <definedName name="________cp5" localSheetId="5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1" hidden="1">{"'előző év december'!$A$2:$CP$214"}</definedName>
    <definedName name="________cp6" localSheetId="2" hidden="1">{"'előző év december'!$A$2:$CP$214"}</definedName>
    <definedName name="________cp6" localSheetId="5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1" hidden="1">{"'előző év december'!$A$2:$CP$214"}</definedName>
    <definedName name="________cp7" localSheetId="2" hidden="1">{"'előző év december'!$A$2:$CP$214"}</definedName>
    <definedName name="________cp7" localSheetId="5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1" hidden="1">{"'előző év december'!$A$2:$CP$214"}</definedName>
    <definedName name="________cp8" localSheetId="2" hidden="1">{"'előző év december'!$A$2:$CP$214"}</definedName>
    <definedName name="________cp8" localSheetId="5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1" hidden="1">{"'előző év december'!$A$2:$CP$214"}</definedName>
    <definedName name="________cp9" localSheetId="2" hidden="1">{"'előző év december'!$A$2:$CP$214"}</definedName>
    <definedName name="________cp9" localSheetId="5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1" hidden="1">{"'előző év december'!$A$2:$CP$214"}</definedName>
    <definedName name="________cpr2" localSheetId="2" hidden="1">{"'előző év december'!$A$2:$CP$214"}</definedName>
    <definedName name="________cpr2" localSheetId="5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1" hidden="1">{"'előző év december'!$A$2:$CP$214"}</definedName>
    <definedName name="________cpr3" localSheetId="2" hidden="1">{"'előző év december'!$A$2:$CP$214"}</definedName>
    <definedName name="________cpr3" localSheetId="5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1" hidden="1">{"'előző év december'!$A$2:$CP$214"}</definedName>
    <definedName name="________cpr4" localSheetId="2" hidden="1">{"'előző év december'!$A$2:$CP$214"}</definedName>
    <definedName name="________cpr4" localSheetId="5" hidden="1">{"'előző év december'!$A$2:$CP$214"}</definedName>
    <definedName name="________cpr4" hidden="1">{"'előző év december'!$A$2:$CP$214"}</definedName>
    <definedName name="_______cp1" localSheetId="0" hidden="1">{"'előző év december'!$A$2:$CP$214"}</definedName>
    <definedName name="_______cp1" localSheetId="1" hidden="1">{"'előző év december'!$A$2:$CP$214"}</definedName>
    <definedName name="_______cp1" localSheetId="2" hidden="1">{"'előző év december'!$A$2:$CP$214"}</definedName>
    <definedName name="_______cp1" localSheetId="5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1" hidden="1">{"'előző év december'!$A$2:$CP$214"}</definedName>
    <definedName name="_______cp10" localSheetId="2" hidden="1">{"'előző év december'!$A$2:$CP$214"}</definedName>
    <definedName name="_______cp10" localSheetId="5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1" hidden="1">{"'előző év december'!$A$2:$CP$214"}</definedName>
    <definedName name="_______cp11" localSheetId="2" hidden="1">{"'előző év december'!$A$2:$CP$214"}</definedName>
    <definedName name="_______cp11" localSheetId="5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1" hidden="1">{"'előző év december'!$A$2:$CP$214"}</definedName>
    <definedName name="_______cp2" localSheetId="2" hidden="1">{"'előző év december'!$A$2:$CP$214"}</definedName>
    <definedName name="_______cp2" localSheetId="5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1" hidden="1">{"'előző év december'!$A$2:$CP$214"}</definedName>
    <definedName name="_______cp3" localSheetId="2" hidden="1">{"'előző év december'!$A$2:$CP$214"}</definedName>
    <definedName name="_______cp3" localSheetId="5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1" hidden="1">{"'előző év december'!$A$2:$CP$214"}</definedName>
    <definedName name="_______cp4" localSheetId="2" hidden="1">{"'előző év december'!$A$2:$CP$214"}</definedName>
    <definedName name="_______cp4" localSheetId="5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1" hidden="1">{"'előző év december'!$A$2:$CP$214"}</definedName>
    <definedName name="_______cp5" localSheetId="2" hidden="1">{"'előző év december'!$A$2:$CP$214"}</definedName>
    <definedName name="_______cp5" localSheetId="5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1" hidden="1">{"'előző év december'!$A$2:$CP$214"}</definedName>
    <definedName name="_______cp6" localSheetId="2" hidden="1">{"'előző év december'!$A$2:$CP$214"}</definedName>
    <definedName name="_______cp6" localSheetId="5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1" hidden="1">{"'előző év december'!$A$2:$CP$214"}</definedName>
    <definedName name="_______cp7" localSheetId="2" hidden="1">{"'előző év december'!$A$2:$CP$214"}</definedName>
    <definedName name="_______cp7" localSheetId="5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1" hidden="1">{"'előző év december'!$A$2:$CP$214"}</definedName>
    <definedName name="_______cp8" localSheetId="2" hidden="1">{"'előző év december'!$A$2:$CP$214"}</definedName>
    <definedName name="_______cp8" localSheetId="5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1" hidden="1">{"'előző év december'!$A$2:$CP$214"}</definedName>
    <definedName name="_______cp9" localSheetId="2" hidden="1">{"'előző év december'!$A$2:$CP$214"}</definedName>
    <definedName name="_______cp9" localSheetId="5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1" hidden="1">{"'előző év december'!$A$2:$CP$214"}</definedName>
    <definedName name="_______cpr2" localSheetId="2" hidden="1">{"'előző év december'!$A$2:$CP$214"}</definedName>
    <definedName name="_______cpr2" localSheetId="5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1" hidden="1">{"'előző év december'!$A$2:$CP$214"}</definedName>
    <definedName name="_______cpr3" localSheetId="2" hidden="1">{"'előző év december'!$A$2:$CP$214"}</definedName>
    <definedName name="_______cpr3" localSheetId="5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1" hidden="1">{"'előző év december'!$A$2:$CP$214"}</definedName>
    <definedName name="_______cpr4" localSheetId="2" hidden="1">{"'előző év december'!$A$2:$CP$214"}</definedName>
    <definedName name="_______cpr4" localSheetId="5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0" hidden="1">{"'előző év december'!$A$2:$CP$214"}</definedName>
    <definedName name="______cp1" localSheetId="1" hidden="1">{"'előző év december'!$A$2:$CP$214"}</definedName>
    <definedName name="______cp1" localSheetId="2" hidden="1">{"'előző év december'!$A$2:$CP$214"}</definedName>
    <definedName name="______cp1" localSheetId="5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1" hidden="1">{"'előző év december'!$A$2:$CP$214"}</definedName>
    <definedName name="______cp10" localSheetId="2" hidden="1">{"'előző év december'!$A$2:$CP$214"}</definedName>
    <definedName name="______cp10" localSheetId="5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1" hidden="1">{"'előző év december'!$A$2:$CP$214"}</definedName>
    <definedName name="______cp11" localSheetId="2" hidden="1">{"'előző év december'!$A$2:$CP$214"}</definedName>
    <definedName name="______cp11" localSheetId="5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1" hidden="1">{"'előző év december'!$A$2:$CP$214"}</definedName>
    <definedName name="______cp2" localSheetId="2" hidden="1">{"'előző év december'!$A$2:$CP$214"}</definedName>
    <definedName name="______cp2" localSheetId="5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1" hidden="1">{"'előző év december'!$A$2:$CP$214"}</definedName>
    <definedName name="______cp3" localSheetId="2" hidden="1">{"'előző év december'!$A$2:$CP$214"}</definedName>
    <definedName name="______cp3" localSheetId="5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1" hidden="1">{"'előző év december'!$A$2:$CP$214"}</definedName>
    <definedName name="______cp4" localSheetId="2" hidden="1">{"'előző év december'!$A$2:$CP$214"}</definedName>
    <definedName name="______cp4" localSheetId="5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1" hidden="1">{"'előző év december'!$A$2:$CP$214"}</definedName>
    <definedName name="______cp5" localSheetId="2" hidden="1">{"'előző év december'!$A$2:$CP$214"}</definedName>
    <definedName name="______cp5" localSheetId="5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1" hidden="1">{"'előző év december'!$A$2:$CP$214"}</definedName>
    <definedName name="______cp6" localSheetId="2" hidden="1">{"'előző év december'!$A$2:$CP$214"}</definedName>
    <definedName name="______cp6" localSheetId="5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1" hidden="1">{"'előző év december'!$A$2:$CP$214"}</definedName>
    <definedName name="______cp7" localSheetId="2" hidden="1">{"'előző év december'!$A$2:$CP$214"}</definedName>
    <definedName name="______cp7" localSheetId="5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1" hidden="1">{"'előző év december'!$A$2:$CP$214"}</definedName>
    <definedName name="______cp8" localSheetId="2" hidden="1">{"'előző év december'!$A$2:$CP$214"}</definedName>
    <definedName name="______cp8" localSheetId="5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1" hidden="1">{"'előző év december'!$A$2:$CP$214"}</definedName>
    <definedName name="______cp9" localSheetId="2" hidden="1">{"'előző év december'!$A$2:$CP$214"}</definedName>
    <definedName name="______cp9" localSheetId="5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1" hidden="1">{"'előző év december'!$A$2:$CP$214"}</definedName>
    <definedName name="______cpr2" localSheetId="2" hidden="1">{"'előző év december'!$A$2:$CP$214"}</definedName>
    <definedName name="______cpr2" localSheetId="5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1" hidden="1">{"'előző év december'!$A$2:$CP$214"}</definedName>
    <definedName name="______cpr3" localSheetId="2" hidden="1">{"'előző év december'!$A$2:$CP$214"}</definedName>
    <definedName name="______cpr3" localSheetId="5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1" hidden="1">{"'előző év december'!$A$2:$CP$214"}</definedName>
    <definedName name="______cpr4" localSheetId="2" hidden="1">{"'előző év december'!$A$2:$CP$214"}</definedName>
    <definedName name="______cpr4" localSheetId="5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5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5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5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5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5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5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5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5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5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5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5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5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5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5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0" hidden="1">{"'előző év december'!$A$2:$CP$214"}</definedName>
    <definedName name="____bn1" localSheetId="1" hidden="1">{"'előző év december'!$A$2:$CP$214"}</definedName>
    <definedName name="____bn1" localSheetId="2" hidden="1">{"'előző év december'!$A$2:$CP$214"}</definedName>
    <definedName name="____bn1" localSheetId="5" hidden="1">{"'előző év december'!$A$2:$CP$214"}</definedName>
    <definedName name="____bn1" hidden="1">{"'előző év december'!$A$2:$CP$214"}</definedName>
    <definedName name="____cp1" localSheetId="0" hidden="1">{"'előző év december'!$A$2:$CP$214"}</definedName>
    <definedName name="____cp1" localSheetId="1" hidden="1">{"'előző év december'!$A$2:$CP$214"}</definedName>
    <definedName name="____cp1" localSheetId="2" hidden="1">{"'előző év december'!$A$2:$CP$214"}</definedName>
    <definedName name="____cp1" localSheetId="5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1" hidden="1">{"'előző év december'!$A$2:$CP$214"}</definedName>
    <definedName name="____cp10" localSheetId="2" hidden="1">{"'előző év december'!$A$2:$CP$214"}</definedName>
    <definedName name="____cp10" localSheetId="5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1" hidden="1">{"'előző év december'!$A$2:$CP$214"}</definedName>
    <definedName name="____cp11" localSheetId="2" hidden="1">{"'előző év december'!$A$2:$CP$214"}</definedName>
    <definedName name="____cp11" localSheetId="5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1" hidden="1">{"'előző év december'!$A$2:$CP$214"}</definedName>
    <definedName name="____cp2" localSheetId="2" hidden="1">{"'előző év december'!$A$2:$CP$214"}</definedName>
    <definedName name="____cp2" localSheetId="5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1" hidden="1">{"'előző év december'!$A$2:$CP$214"}</definedName>
    <definedName name="____cp3" localSheetId="2" hidden="1">{"'előző év december'!$A$2:$CP$214"}</definedName>
    <definedName name="____cp3" localSheetId="5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1" hidden="1">{"'előző év december'!$A$2:$CP$214"}</definedName>
    <definedName name="____cp4" localSheetId="2" hidden="1">{"'előző év december'!$A$2:$CP$214"}</definedName>
    <definedName name="____cp4" localSheetId="5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1" hidden="1">{"'előző év december'!$A$2:$CP$214"}</definedName>
    <definedName name="____cp5" localSheetId="2" hidden="1">{"'előző év december'!$A$2:$CP$214"}</definedName>
    <definedName name="____cp5" localSheetId="5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1" hidden="1">{"'előző év december'!$A$2:$CP$214"}</definedName>
    <definedName name="____cp6" localSheetId="2" hidden="1">{"'előző év december'!$A$2:$CP$214"}</definedName>
    <definedName name="____cp6" localSheetId="5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1" hidden="1">{"'előző év december'!$A$2:$CP$214"}</definedName>
    <definedName name="____cp7" localSheetId="2" hidden="1">{"'előző év december'!$A$2:$CP$214"}</definedName>
    <definedName name="____cp7" localSheetId="5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1" hidden="1">{"'előző év december'!$A$2:$CP$214"}</definedName>
    <definedName name="____cp8" localSheetId="2" hidden="1">{"'előző év december'!$A$2:$CP$214"}</definedName>
    <definedName name="____cp8" localSheetId="5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1" hidden="1">{"'előző év december'!$A$2:$CP$214"}</definedName>
    <definedName name="____cp9" localSheetId="2" hidden="1">{"'előző év december'!$A$2:$CP$214"}</definedName>
    <definedName name="____cp9" localSheetId="5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1" hidden="1">{"'előző év december'!$A$2:$CP$214"}</definedName>
    <definedName name="____cpr2" localSheetId="2" hidden="1">{"'előző év december'!$A$2:$CP$214"}</definedName>
    <definedName name="____cpr2" localSheetId="5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1" hidden="1">{"'előző év december'!$A$2:$CP$214"}</definedName>
    <definedName name="____cpr3" localSheetId="2" hidden="1">{"'előző év december'!$A$2:$CP$214"}</definedName>
    <definedName name="____cpr3" localSheetId="5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1" hidden="1">{"'előző év december'!$A$2:$CP$214"}</definedName>
    <definedName name="____cpr4" localSheetId="2" hidden="1">{"'előző év december'!$A$2:$CP$214"}</definedName>
    <definedName name="____cpr4" localSheetId="5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0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2" hidden="1">{#N/A,#N/A,FALSE,"CB";#N/A,#N/A,FALSE,"CMB";#N/A,#N/A,FALSE,"NBFI"}</definedName>
    <definedName name="___as1" localSheetId="5" hidden="1">{#N/A,#N/A,FALSE,"CB";#N/A,#N/A,FALSE,"CMB";#N/A,#N/A,FALSE,"NBFI"}</definedName>
    <definedName name="___as1" hidden="1">{#N/A,#N/A,FALSE,"CB";#N/A,#N/A,FALSE,"CMB";#N/A,#N/A,FALSE,"NBFI"}</definedName>
    <definedName name="___bn1" localSheetId="0" hidden="1">{"'előző év december'!$A$2:$CP$214"}</definedName>
    <definedName name="___bn1" localSheetId="1" hidden="1">{"'előző év december'!$A$2:$CP$214"}</definedName>
    <definedName name="___bn1" localSheetId="2" hidden="1">{"'előző év december'!$A$2:$CP$214"}</definedName>
    <definedName name="___bn1" localSheetId="5" hidden="1">{"'előző év december'!$A$2:$CP$214"}</definedName>
    <definedName name="___bn1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5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5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5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5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5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5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5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5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5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5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5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5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5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5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2" hidden="1">[8]nezamestnanost!#REF!</definedName>
    <definedName name="__10__123Graph_ACHART_4" localSheetId="5" hidden="1">[8]nezamestnanost!#REF!</definedName>
    <definedName name="__10__123Graph_ACHART_4" hidden="1">[8]nezamestnanost!#REF!</definedName>
    <definedName name="__10__123Graph_ACHART_6" localSheetId="2" hidden="1">[6]HDP!#REF!</definedName>
    <definedName name="__10__123Graph_ACHART_6" localSheetId="5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2" hidden="1">[11]Market!#REF!</definedName>
    <definedName name="__123Graph_A" localSheetId="5" hidden="1">[11]Market!#REF!</definedName>
    <definedName name="__123Graph_A" hidden="1">[11]Market!#REF!</definedName>
    <definedName name="__123Graph_A1" localSheetId="2" hidden="1">[11]Market!#REF!</definedName>
    <definedName name="__123Graph_A1" localSheetId="5" hidden="1">[11]Market!#REF!</definedName>
    <definedName name="__123Graph_A1" hidden="1">[11]Market!#REF!</definedName>
    <definedName name="__123Graph_ADIFF" localSheetId="5" hidden="1">[11]Market!#REF!</definedName>
    <definedName name="__123Graph_ADIFF" hidden="1">[11]Market!#REF!</definedName>
    <definedName name="__123Graph_ALINES" localSheetId="5" hidden="1">[11]Market!#REF!</definedName>
    <definedName name="__123Graph_ALINES" hidden="1">[11]Market!#REF!</definedName>
    <definedName name="__123Graph_ARER" localSheetId="1" hidden="1">#REF!</definedName>
    <definedName name="__123Graph_ARER" localSheetId="2" hidden="1">#REF!</definedName>
    <definedName name="__123Graph_ARER" localSheetId="5" hidden="1">#REF!</definedName>
    <definedName name="__123Graph_ARER" hidden="1">#REF!</definedName>
    <definedName name="__123Graph_B" localSheetId="2" hidden="1">[11]Market!#REF!</definedName>
    <definedName name="__123Graph_B" localSheetId="5" hidden="1">[11]Market!#REF!</definedName>
    <definedName name="__123Graph_B" hidden="1">[11]Market!#REF!</definedName>
    <definedName name="__123Graph_BDIFF" localSheetId="2" hidden="1">[11]Market!#REF!</definedName>
    <definedName name="__123Graph_BDIFF" localSheetId="5" hidden="1">[11]Market!#REF!</definedName>
    <definedName name="__123Graph_BDIFF" hidden="1">[11]Market!#REF!</definedName>
    <definedName name="__123Graph_BGDP" localSheetId="5" hidden="1">'[12]Quarterly Program'!#REF!</definedName>
    <definedName name="__123Graph_BGDP" hidden="1">'[12]Quarterly Program'!#REF!</definedName>
    <definedName name="__123Graph_BLINES" localSheetId="5" hidden="1">[11]Market!#REF!</definedName>
    <definedName name="__123Graph_BLINES" hidden="1">[11]Market!#REF!</definedName>
    <definedName name="__123Graph_BMONEY" hidden="1">'[12]Quarterly Program'!#REF!</definedName>
    <definedName name="__123Graph_BRER" localSheetId="1" hidden="1">#REF!</definedName>
    <definedName name="__123Graph_BRER" localSheetId="2" hidden="1">#REF!</definedName>
    <definedName name="__123Graph_BRER" localSheetId="5" hidden="1">#REF!</definedName>
    <definedName name="__123Graph_BRER" hidden="1">#REF!</definedName>
    <definedName name="__123Graph_C" localSheetId="2" hidden="1">[11]Market!#REF!</definedName>
    <definedName name="__123Graph_C" localSheetId="5" hidden="1">[11]Market!#REF!</definedName>
    <definedName name="__123Graph_C" hidden="1">[11]Market!#REF!</definedName>
    <definedName name="__123Graph_CDIFF" localSheetId="2" hidden="1">[11]Market!#REF!</definedName>
    <definedName name="__123Graph_CDIFF" localSheetId="5" hidden="1">[11]Market!#REF!</definedName>
    <definedName name="__123Graph_CDIFF" hidden="1">[11]Market!#REF!</definedName>
    <definedName name="__123Graph_CLINES" hidden="1">[11]Market!#REF!</definedName>
    <definedName name="__123Graph_CRER" localSheetId="1" hidden="1">#REF!</definedName>
    <definedName name="__123Graph_CRER" localSheetId="2" hidden="1">#REF!</definedName>
    <definedName name="__123Graph_CRER" localSheetId="5" hidden="1">#REF!</definedName>
    <definedName name="__123Graph_CRER" hidden="1">#REF!</definedName>
    <definedName name="__123Graph_DLINES" localSheetId="2" hidden="1">[11]Market!#REF!</definedName>
    <definedName name="__123Graph_DLINES" localSheetId="5" hidden="1">[11]Market!#REF!</definedName>
    <definedName name="__123Graph_DLINES" hidden="1">[11]Market!#REF!</definedName>
    <definedName name="__123Graph_X" localSheetId="2" hidden="1">[11]Market!#REF!</definedName>
    <definedName name="__123Graph_X" localSheetId="5" hidden="1">[11]Market!#REF!</definedName>
    <definedName name="__123Graph_X" hidden="1">[11]Market!#REF!</definedName>
    <definedName name="__123Graph_XDIFF" hidden="1">[11]Market!#REF!</definedName>
    <definedName name="__123Graph_XLINES" hidden="1">[11]Market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2" hidden="1">[8]nezamestnanost!#REF!</definedName>
    <definedName name="__19__123Graph_BCHART_2" localSheetId="5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2" hidden="1">[8]nezamestnanost!#REF!</definedName>
    <definedName name="__23__123Graph_BCHART_2" localSheetId="5" hidden="1">[8]nezamestnanost!#REF!</definedName>
    <definedName name="__23__123Graph_BCHART_2" hidden="1">[8]nezamestnanost!#REF!</definedName>
    <definedName name="__23__123Graph_BCHART_6" localSheetId="2" hidden="1">[6]HDP!#REF!</definedName>
    <definedName name="__23__123Graph_BCHART_6" localSheetId="5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2" hidden="1">[6]HDP!#REF!</definedName>
    <definedName name="__28__123Graph_BCHART_6" localSheetId="5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2" hidden="1">[8]nezamestnanost!#REF!</definedName>
    <definedName name="__33__123Graph_CCHART_4" localSheetId="5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2" hidden="1">[6]HDP!#REF!</definedName>
    <definedName name="__35__123Graph_CCHART_6" localSheetId="5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2" hidden="1">[8]nezamestnanost!#REF!</definedName>
    <definedName name="__39__123Graph_CCHART_4" localSheetId="5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2" hidden="1">[6]HDP!#REF!</definedName>
    <definedName name="__42__123Graph_CCHART_6" localSheetId="5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2" hidden="1">[6]HDP!#REF!</definedName>
    <definedName name="__44__123Graph_DCHART_6" localSheetId="5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2" hidden="1">[8]nezamestnanost!#REF!</definedName>
    <definedName name="__49__123Graph_ECHART_2" localSheetId="5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2" hidden="1">[6]HDP!#REF!</definedName>
    <definedName name="__52__123Graph_DCHART_6" localSheetId="5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2" hidden="1">[8]nezamestnanost!#REF!</definedName>
    <definedName name="__54__123Graph_FCHART_2" localSheetId="5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2" hidden="1">[8]nezamestnanost!#REF!</definedName>
    <definedName name="__58__123Graph_ECHART_2" localSheetId="5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2" hidden="1">[8]nezamestnanost!#REF!</definedName>
    <definedName name="__6__123Graph_ACHART_2" localSheetId="5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" hidden="1">#REF!</definedName>
    <definedName name="__62__123Graph_XCHART_4" localSheetId="2" hidden="1">#REF!</definedName>
    <definedName name="__62__123Graph_XCHART_4" localSheetId="5" hidden="1">#REF!</definedName>
    <definedName name="__62__123Graph_XCHART_4" hidden="1">#REF!</definedName>
    <definedName name="__63__123Graph_XCHART_5" hidden="1">[5]C!$G$121:$G$138</definedName>
    <definedName name="__64__123Graph_FCHART_2" localSheetId="2" hidden="1">[8]nezamestnanost!#REF!</definedName>
    <definedName name="__64__123Graph_FCHART_2" localSheetId="5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2" hidden="1">[8]nezamestnanost!#REF!</definedName>
    <definedName name="__7__123Graph_ACHART_2" localSheetId="5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" hidden="1">#REF!</definedName>
    <definedName name="__72__123Graph_XCHART_4" localSheetId="2" hidden="1">#REF!</definedName>
    <definedName name="__72__123Graph_XCHART_4" localSheetId="5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2" hidden="1">[8]nezamestnanost!#REF!</definedName>
    <definedName name="__8__123Graph_ACHART_4" localSheetId="5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0" hidden="1">{#N/A,#N/A,FALSE,"CB";#N/A,#N/A,FALSE,"CMB";#N/A,#N/A,FALSE,"NBFI"}</definedName>
    <definedName name="__as1" localSheetId="1" hidden="1">{#N/A,#N/A,FALSE,"CB";#N/A,#N/A,FALSE,"CMB";#N/A,#N/A,FALSE,"NBFI"}</definedName>
    <definedName name="__as1" localSheetId="2" hidden="1">{#N/A,#N/A,FALSE,"CB";#N/A,#N/A,FALSE,"CMB";#N/A,#N/A,FALSE,"NBFI"}</definedName>
    <definedName name="__as1" localSheetId="5" hidden="1">{#N/A,#N/A,FALSE,"CB";#N/A,#N/A,FALSE,"CMB";#N/A,#N/A,FALSE,"NBFI"}</definedName>
    <definedName name="__as1" hidden="1">{#N/A,#N/A,FALSE,"CB";#N/A,#N/A,FALSE,"CMB";#N/A,#N/A,FALSE,"NBFI"}</definedName>
    <definedName name="__bn1" localSheetId="0" hidden="1">{"'előző év december'!$A$2:$CP$214"}</definedName>
    <definedName name="__bn1" localSheetId="1" hidden="1">{"'előző év december'!$A$2:$CP$214"}</definedName>
    <definedName name="__bn1" localSheetId="2" hidden="1">{"'előző év december'!$A$2:$CP$214"}</definedName>
    <definedName name="__bn1" localSheetId="5" hidden="1">{"'előző év december'!$A$2:$CP$214"}</definedName>
    <definedName name="__bn1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5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5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5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5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5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5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5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5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5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5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5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5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5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5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2" hidden="1">[8]nezamestnanost!#REF!</definedName>
    <definedName name="_10__123Graph_ACHART_4" localSheetId="5" hidden="1">[8]nezamestnanost!#REF!</definedName>
    <definedName name="_10__123Graph_ACHART_4" hidden="1">[8]nezamestnanost!#REF!</definedName>
    <definedName name="_10__123Graph_ACHART_6" localSheetId="2" hidden="1">[6]HDP!#REF!</definedName>
    <definedName name="_10__123Graph_ACHART_6" localSheetId="5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2" hidden="1">[6]HDP!#REF!</definedName>
    <definedName name="_13__123Graph_ACHART_6" localSheetId="5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2" hidden="1">[8]nezamestnanost!#REF!</definedName>
    <definedName name="_14__123Graph_ACHART_4" localSheetId="5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2" hidden="1">[6]HDP!#REF!</definedName>
    <definedName name="_19__123Graph_ACHART_6" localSheetId="5" hidden="1">[6]HDP!#REF!</definedName>
    <definedName name="_19__123Graph_ACHART_6" hidden="1">[6]HDP!#REF!</definedName>
    <definedName name="_19__123Graph_BCHART_11" hidden="1">[3]A!$K$6:$K$47</definedName>
    <definedName name="_19__123Graph_BCHART_2" localSheetId="2" hidden="1">[8]nezamestnanost!#REF!</definedName>
    <definedName name="_19__123Graph_BCHART_2" localSheetId="5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2" hidden="1">[8]nezamestnanost!#REF!</definedName>
    <definedName name="_23__123Graph_BCHART_2" localSheetId="5" hidden="1">[8]nezamestnanost!#REF!</definedName>
    <definedName name="_23__123Graph_BCHART_2" hidden="1">[8]nezamestnanost!#REF!</definedName>
    <definedName name="_23__123Graph_BCHART_6" localSheetId="2" hidden="1">[6]HDP!#REF!</definedName>
    <definedName name="_23__123Graph_BCHART_6" localSheetId="5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2" hidden="1">[6]HDP!#REF!</definedName>
    <definedName name="_28__123Graph_BCHART_6" localSheetId="5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2" hidden="1">[8]nezamestnanost!#REF!</definedName>
    <definedName name="_31__123Graph_BCHART_2" localSheetId="5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2" hidden="1">[8]nezamestnanost!#REF!</definedName>
    <definedName name="_33__123Graph_CCHART_4" localSheetId="5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2" hidden="1">[6]HDP!#REF!</definedName>
    <definedName name="_35__123Graph_CCHART_6" localSheetId="5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2" hidden="1">[6]HDP!#REF!</definedName>
    <definedName name="_38__123Graph_BCHART_6" localSheetId="5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2" hidden="1">[8]nezamestnanost!#REF!</definedName>
    <definedName name="_39__123Graph_CCHART_4" localSheetId="5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2" hidden="1">[6]HDP!#REF!</definedName>
    <definedName name="_42__123Graph_CCHART_6" localSheetId="5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2" hidden="1">[6]HDP!#REF!</definedName>
    <definedName name="_44__123Graph_DCHART_6" localSheetId="5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2" hidden="1">[8]nezamestnanost!#REF!</definedName>
    <definedName name="_49__123Graph_ECHART_2" localSheetId="5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2" hidden="1">[8]nezamestnanost!#REF!</definedName>
    <definedName name="_51__123Graph_CCHART_4" localSheetId="5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2" hidden="1">[6]HDP!#REF!</definedName>
    <definedName name="_52__123Graph_DCHART_6" localSheetId="5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2" hidden="1">[8]nezamestnanost!#REF!</definedName>
    <definedName name="_54__123Graph_FCHART_2" localSheetId="5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2" hidden="1">[6]HDP!#REF!</definedName>
    <definedName name="_56__123Graph_CCHART_6" localSheetId="5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2" hidden="1">[8]nezamestnanost!#REF!</definedName>
    <definedName name="_58__123Graph_ECHART_2" localSheetId="5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2" hidden="1">[8]nezamestnanost!#REF!</definedName>
    <definedName name="_6__123Graph_ACHART_2" localSheetId="5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" hidden="1">#REF!</definedName>
    <definedName name="_62__123Graph_XCHART_4" localSheetId="2" hidden="1">#REF!</definedName>
    <definedName name="_62__123Graph_XCHART_4" localSheetId="5" hidden="1">#REF!</definedName>
    <definedName name="_62__123Graph_XCHART_4" hidden="1">#REF!</definedName>
    <definedName name="_63__123Graph_DCHART_3" hidden="1">[9]A!$D$68:$H$68</definedName>
    <definedName name="_63__123Graph_XCHART_4" localSheetId="1" hidden="1">#REF!</definedName>
    <definedName name="_63__123Graph_XCHART_4" localSheetId="2" hidden="1">#REF!</definedName>
    <definedName name="_63__123Graph_XCHART_4" localSheetId="5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2" hidden="1">[8]nezamestnanost!#REF!</definedName>
    <definedName name="_64__123Graph_FCHART_2" localSheetId="5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2" hidden="1">[6]HDP!#REF!</definedName>
    <definedName name="_68__123Graph_DCHART_6" localSheetId="5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2" hidden="1">[8]nezamestnanost!#REF!</definedName>
    <definedName name="_7__123Graph_ACHART_2" localSheetId="5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" hidden="1">#REF!</definedName>
    <definedName name="_72__123Graph_XCHART_4" localSheetId="2" hidden="1">#REF!</definedName>
    <definedName name="_72__123Graph_XCHART_4" localSheetId="5" hidden="1">#REF!</definedName>
    <definedName name="_72__123Graph_XCHART_4" hidden="1">#REF!</definedName>
    <definedName name="_73__123Graph_XCHART_4" localSheetId="1" hidden="1">#REF!</definedName>
    <definedName name="_73__123Graph_XCHART_4" localSheetId="5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2" hidden="1">[8]nezamestnanost!#REF!</definedName>
    <definedName name="_76__123Graph_ECHART_2" localSheetId="5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2" hidden="1">[8]nezamestnanost!#REF!</definedName>
    <definedName name="_8__123Graph_ACHART_4" localSheetId="5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2" hidden="1">[8]nezamestnanost!#REF!</definedName>
    <definedName name="_84__123Graph_FCHART_2" localSheetId="5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2" hidden="1">[8]nezamestnanost!#REF!</definedName>
    <definedName name="_9__123Graph_ACHART_2" localSheetId="5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" hidden="1">#REF!</definedName>
    <definedName name="_92__123Graph_XCHART_4" localSheetId="2" hidden="1">#REF!</definedName>
    <definedName name="_92__123Graph_XCHART_4" localSheetId="5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0" hidden="1">{#N/A,#N/A,FALSE,"CB";#N/A,#N/A,FALSE,"CMB";#N/A,#N/A,FALSE,"NBFI"}</definedName>
    <definedName name="_as1" localSheetId="1" hidden="1">{#N/A,#N/A,FALSE,"CB";#N/A,#N/A,FALSE,"CMB";#N/A,#N/A,FALSE,"NBFI"}</definedName>
    <definedName name="_as1" localSheetId="2" hidden="1">{#N/A,#N/A,FALSE,"CB";#N/A,#N/A,FALSE,"CMB";#N/A,#N/A,FALSE,"NBFI"}</definedName>
    <definedName name="_as1" localSheetId="5" hidden="1">{#N/A,#N/A,FALSE,"CB";#N/A,#N/A,FALSE,"CMB";#N/A,#N/A,FALSE,"NBFI"}</definedName>
    <definedName name="_as1" hidden="1">{#N/A,#N/A,FALSE,"CB";#N/A,#N/A,FALSE,"CMB";#N/A,#N/A,FALSE,"NBFI"}</definedName>
    <definedName name="_bn1" localSheetId="0" hidden="1">{"'előző év december'!$A$2:$CP$214"}</definedName>
    <definedName name="_bn1" localSheetId="1" hidden="1">{"'előző év december'!$A$2:$CP$214"}</definedName>
    <definedName name="_bn1" localSheetId="2" hidden="1">{"'előző év december'!$A$2:$CP$214"}</definedName>
    <definedName name="_bn1" localSheetId="5" hidden="1">{"'előző év december'!$A$2:$CP$214"}</definedName>
    <definedName name="_bn1" hidden="1">{"'előző év december'!$A$2:$CP$214"}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5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5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5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5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5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5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5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5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5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5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5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5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5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5" hidden="1">{"'előző év december'!$A$2:$CP$214"}</definedName>
    <definedName name="_cpr4" hidden="1">{"'előző év december'!$A$2:$CP$214"}</definedName>
    <definedName name="_Key1" localSheetId="1" hidden="1">#REF!</definedName>
    <definedName name="_Key1" localSheetId="2" hidden="1">#REF!</definedName>
    <definedName name="_Key1" localSheetId="5" hidden="1">#REF!</definedName>
    <definedName name="_Key1" hidden="1">#REF!</definedName>
    <definedName name="_Order1" hidden="1">0</definedName>
    <definedName name="_Order2" hidden="1">255</definedName>
    <definedName name="_Regression_Out" localSheetId="5" hidden="1">'[13]Cene na malo'!$P$16:$P$16</definedName>
    <definedName name="_Regression_Out" hidden="1">'[13]Cene na malo'!$P$16:$P$16</definedName>
    <definedName name="_Regression_X" localSheetId="5" hidden="1">'[13]Cene na malo'!$N$16:$N$35</definedName>
    <definedName name="_Regression_X" hidden="1">'[13]Cene na malo'!$N$16:$N$35</definedName>
    <definedName name="_Regression_Y" localSheetId="5" hidden="1">'[13]Cene na malo'!$M$16:$M$35</definedName>
    <definedName name="_Regression_Y" hidden="1">'[13]Cene na malo'!$M$16:$M$35</definedName>
    <definedName name="_Sort" localSheetId="1" hidden="1">#REF!</definedName>
    <definedName name="_Sort" localSheetId="2" hidden="1">#REF!</definedName>
    <definedName name="_Sort" localSheetId="5" hidden="1">#REF!</definedName>
    <definedName name="_Sort" hidden="1">#REF!</definedName>
    <definedName name="a" localSheetId="0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5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5" hidden="1">{"'előző év december'!$A$2:$CP$214"}</definedName>
    <definedName name="aa" hidden="1">{"'előző év december'!$A$2:$CP$214"}</definedName>
    <definedName name="adssa" localSheetId="0" hidden="1">{"'előző év december'!$A$2:$CP$214"}</definedName>
    <definedName name="adssa" localSheetId="1" hidden="1">{"'előző év december'!$A$2:$CP$214"}</definedName>
    <definedName name="adssa" localSheetId="2" hidden="1">{"'előző év december'!$A$2:$CP$214"}</definedName>
    <definedName name="adssa" localSheetId="5" hidden="1">{"'előző év december'!$A$2:$CP$214"}</definedName>
    <definedName name="adssa" hidden="1">{"'előző év december'!$A$2:$CP$214"}</definedName>
    <definedName name="afsd" localSheetId="0" hidden="1">{"'előző év december'!$A$2:$CP$214"}</definedName>
    <definedName name="afsd" localSheetId="1" hidden="1">{"'előző év december'!$A$2:$CP$214"}</definedName>
    <definedName name="afsd" localSheetId="2" hidden="1">{"'előző év december'!$A$2:$CP$214"}</definedName>
    <definedName name="afsd" localSheetId="5" hidden="1">{"'előző év december'!$A$2:$CP$214"}</definedName>
    <definedName name="afsd" hidden="1">{"'előző év december'!$A$2:$CP$214"}</definedName>
    <definedName name="asd" hidden="1">'[14]Cene na malo'!$P$17:$P$17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5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5" hidden="1">{"'előző év december'!$A$2:$CP$214"}</definedName>
    <definedName name="asdfasd" hidden="1">{"'előző év december'!$A$2:$CP$214"}</definedName>
    <definedName name="b" hidden="1">'[15]DATA WORK AREA'!$A$27:$A$33</definedName>
    <definedName name="bn" localSheetId="0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5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5" hidden="1">{"'előző év december'!$A$2:$CP$214"}</definedName>
    <definedName name="bnn" hidden="1">{"'előző év december'!$A$2:$CP$214"}</definedName>
    <definedName name="chart4" localSheetId="0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2" hidden="1">{#N/A,#N/A,FALSE,"CB";#N/A,#N/A,FALSE,"CMB";#N/A,#N/A,FALSE,"NBFI"}</definedName>
    <definedName name="chart4" localSheetId="5" hidden="1">{#N/A,#N/A,FALSE,"CB";#N/A,#N/A,FALSE,"CMB";#N/A,#N/A,FALSE,"NBFI"}</definedName>
    <definedName name="chart4" hidden="1">{#N/A,#N/A,FALSE,"CB";#N/A,#N/A,FALSE,"CMB";#N/A,#N/A,FALSE,"NBFI"}</definedName>
    <definedName name="cp" localSheetId="0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5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5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5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5" hidden="1">{"'előző év december'!$A$2:$CP$214"}</definedName>
    <definedName name="cprsa" hidden="1">{"'előző év december'!$A$2:$CP$214"}</definedName>
    <definedName name="cx" localSheetId="0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5" hidden="1">{"'előző év december'!$A$2:$CP$214"}</definedName>
    <definedName name="cx" hidden="1">{"'előző év december'!$A$2:$CP$214"}</definedName>
    <definedName name="d" localSheetId="0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5" hidden="1">{"'előző év december'!$A$2:$CP$214"}</definedName>
    <definedName name="d" hidden="1">{"'előző év december'!$A$2:$CP$214"}</definedName>
    <definedName name="ds" localSheetId="0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5" hidden="1">{"'előző év december'!$A$2:$CP$214"}</definedName>
    <definedName name="ds" hidden="1">{"'előző év december'!$A$2:$CP$214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0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5" hidden="1">{"'előző év december'!$A$2:$CP$214"}</definedName>
    <definedName name="edr" hidden="1">{"'előző év december'!$A$2:$CP$214"}</definedName>
    <definedName name="ert" localSheetId="0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5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5" hidden="1">{"'előző év december'!$A$2:$CP$214"}</definedName>
    <definedName name="ertertwertwert" hidden="1">{"'előző év december'!$A$2:$CP$214"}</definedName>
    <definedName name="f" localSheetId="0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5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0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5" hidden="1">{"'előző év december'!$A$2:$CP$214"}</definedName>
    <definedName name="ff" hidden="1">{"'előző év december'!$A$2:$CP$214"}</definedName>
    <definedName name="fff" localSheetId="5" hidden="1">'[13]Cene na malo'!$N$16:$N$35</definedName>
    <definedName name="fff" hidden="1">'[13]Cene na malo'!$N$16:$N$35</definedName>
    <definedName name="ffg" localSheetId="0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5" hidden="1">{"'előző év december'!$A$2:$CP$214"}</definedName>
    <definedName name="ffg" hidden="1">{"'előző év december'!$A$2:$CP$214"}</definedName>
    <definedName name="fg" localSheetId="0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5" hidden="1">{"'előző év december'!$A$2:$CP$214"}</definedName>
    <definedName name="fg" hidden="1">{"'előző év december'!$A$2:$CP$214"}</definedName>
    <definedName name="fgs" localSheetId="0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2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0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5" hidden="1">{"'előző év december'!$A$2:$CP$214"}</definedName>
    <definedName name="frt" hidden="1">{"'előző év december'!$A$2:$CP$214"}</definedName>
    <definedName name="FSI" localSheetId="0" hidden="1">{#N/A,#N/A,FALSE,"SRFSYS";#N/A,#N/A,FALSE,"SRBSYS"}</definedName>
    <definedName name="FSI" localSheetId="1" hidden="1">{#N/A,#N/A,FALSE,"SRFSYS";#N/A,#N/A,FALSE,"SRBSYS"}</definedName>
    <definedName name="FSI" localSheetId="2" hidden="1">{#N/A,#N/A,FALSE,"SRFSYS";#N/A,#N/A,FALSE,"SRBSYS"}</definedName>
    <definedName name="FSI" localSheetId="5" hidden="1">{#N/A,#N/A,FALSE,"SRFSYS";#N/A,#N/A,FALSE,"SRBSYS"}</definedName>
    <definedName name="FSI" hidden="1">{#N/A,#N/A,FALSE,"SRFSYS";#N/A,#N/A,FALSE,"SRBSYS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0" hidden="1">{#N/A,#N/A,FALSE,"CB";#N/A,#N/A,FALSE,"CMB";#N/A,#N/A,FALSE,"NBFI"}</definedName>
    <definedName name="FSSH" localSheetId="1" hidden="1">{#N/A,#N/A,FALSE,"CB";#N/A,#N/A,FALSE,"CMB";#N/A,#N/A,FALSE,"NBFI"}</definedName>
    <definedName name="FSSH" localSheetId="2" hidden="1">{#N/A,#N/A,FALSE,"CB";#N/A,#N/A,FALSE,"CMB";#N/A,#N/A,FALSE,"NBFI"}</definedName>
    <definedName name="FSSH" localSheetId="5" hidden="1">{#N/A,#N/A,FALSE,"CB";#N/A,#N/A,FALSE,"CMB";#N/A,#N/A,FALSE,"NBFI"}</definedName>
    <definedName name="FSSH" hidden="1">{#N/A,#N/A,FALSE,"CB";#N/A,#N/A,FALSE,"CMB";#N/A,#N/A,FALSE,"NBFI"}</definedName>
    <definedName name="gdf" localSheetId="0" hidden="1">{#N/A,#N/A,FALSE,"CB";#N/A,#N/A,FALSE,"CMB";#N/A,#N/A,FALSE,"NBFI"}</definedName>
    <definedName name="gdf" localSheetId="1" hidden="1">{#N/A,#N/A,FALSE,"CB";#N/A,#N/A,FALSE,"CMB";#N/A,#N/A,FALSE,"NBFI"}</definedName>
    <definedName name="gdf" localSheetId="2" hidden="1">{#N/A,#N/A,FALSE,"CB";#N/A,#N/A,FALSE,"CMB";#N/A,#N/A,FALSE,"NBFI"}</definedName>
    <definedName name="gdf" localSheetId="5" hidden="1">{#N/A,#N/A,FALSE,"CB";#N/A,#N/A,FALSE,"CMB";#N/A,#N/A,FALSE,"NBFI"}</definedName>
    <definedName name="gdf" hidden="1">{#N/A,#N/A,FALSE,"CB";#N/A,#N/A,FALSE,"CMB";#N/A,#N/A,FALSE,"NBFI"}</definedName>
    <definedName name="gh" localSheetId="0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5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5" hidden="1">{"'előző év december'!$A$2:$CP$214"}</definedName>
    <definedName name="ghj" hidden="1">{"'előző év december'!$A$2:$CP$214"}</definedName>
    <definedName name="gr" localSheetId="0" hidden="1">{"MONA",#N/A,FALSE,"S"}</definedName>
    <definedName name="gr" localSheetId="1" hidden="1">{"MONA",#N/A,FALSE,"S"}</definedName>
    <definedName name="gr" localSheetId="2" hidden="1">{"MONA",#N/A,FALSE,"S"}</definedName>
    <definedName name="gr" localSheetId="5" hidden="1">{"MONA",#N/A,FALSE,"S"}</definedName>
    <definedName name="gr" hidden="1">{"MONA",#N/A,FALSE,"S"}</definedName>
    <definedName name="GraphX" hidden="1">'[15]DATA WORK AREA'!$A$27:$A$33</definedName>
    <definedName name="hgf" localSheetId="0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5" hidden="1">{"'előző év december'!$A$2:$CP$214"}</definedName>
    <definedName name="hgf" hidden="1">{"'előző év december'!$A$2:$CP$214"}</definedName>
    <definedName name="HHH" localSheetId="0" hidden="1">{"WEO",#N/A,FALSE,"T"}</definedName>
    <definedName name="HHH" localSheetId="1" hidden="1">{"WEO",#N/A,FALSE,"T"}</definedName>
    <definedName name="HHH" localSheetId="2" hidden="1">{"WEO",#N/A,FALSE,"T"}</definedName>
    <definedName name="HHH" localSheetId="5" hidden="1">{"WEO",#N/A,FALSE,"T"}</definedName>
    <definedName name="HHH" hidden="1">{"WEO",#N/A,FALSE,"T"}</definedName>
    <definedName name="HOPE" localSheetId="0" hidden="1">{"WEO",#N/A,FALSE,"T"}</definedName>
    <definedName name="HOPE" localSheetId="1" hidden="1">{"WEO",#N/A,FALSE,"T"}</definedName>
    <definedName name="HOPE" localSheetId="2" hidden="1">{"WEO",#N/A,FALSE,"T"}</definedName>
    <definedName name="HOPE" localSheetId="5" hidden="1">{"WEO",#N/A,FALSE,"T"}</definedName>
    <definedName name="HOPE" hidden="1">{"WEO",#N/A,FALSE,"T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0" hidden="1">{"BOP_TAB",#N/A,FALSE,"N";"MIDTERM_TAB",#N/A,FALSE,"O"}</definedName>
    <definedName name="HSTST" localSheetId="1" hidden="1">{"BOP_TAB",#N/A,FALSE,"N";"MIDTERM_TAB",#N/A,FALSE,"O"}</definedName>
    <definedName name="HSTST" localSheetId="2" hidden="1">{"BOP_TAB",#N/A,FALSE,"N";"MIDTERM_TAB",#N/A,FALSE,"O"}</definedName>
    <definedName name="HSTST" localSheetId="5" hidden="1">{"BOP_TAB",#N/A,FALSE,"N";"MIDTERM_TAB",#N/A,FALSE,"O"}</definedName>
    <definedName name="HSTST" hidden="1">{"BOP_TAB",#N/A,FALSE,"N";"MIDTERM_TAB",#N/A,FALSE,"O"}</definedName>
    <definedName name="ht" localSheetId="0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5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5" hidden="1">{"'előző év december'!$A$2:$CP$214"}</definedName>
    <definedName name="HTML_Control" hidden="1">{"'előző év december'!$A$2:$CP$214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0" hidden="1">{"'előző év december'!$A$2:$CP$214"}</definedName>
    <definedName name="khk" localSheetId="1" hidden="1">{"'előző év december'!$A$2:$CP$214"}</definedName>
    <definedName name="khk" localSheetId="2" hidden="1">{"'előző év december'!$A$2:$CP$214"}</definedName>
    <definedName name="khk" localSheetId="5" hidden="1">{"'előző év december'!$A$2:$CP$214"}</definedName>
    <definedName name="khk" hidden="1">{"'előző év december'!$A$2:$CP$214"}</definedName>
    <definedName name="kk" localSheetId="0" hidden="1">{"'előző év december'!$A$2:$CP$214"}</definedName>
    <definedName name="kk" localSheetId="1" hidden="1">{"'előző év december'!$A$2:$CP$214"}</definedName>
    <definedName name="kk" localSheetId="2" hidden="1">{"'előző év december'!$A$2:$CP$214"}</definedName>
    <definedName name="kk" localSheetId="5" hidden="1">{"'előző év december'!$A$2:$CP$214"}</definedName>
    <definedName name="kk" hidden="1">{"'előző év december'!$A$2:$CP$214"}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5" hidden="1">{"'előző év december'!$A$2:$CP$214"}</definedName>
    <definedName name="kulker" hidden="1">{"'előző év december'!$A$2:$CP$214"}</definedName>
    <definedName name="li" localSheetId="0" hidden="1">{"'előző év december'!$A$2:$CP$214"}</definedName>
    <definedName name="li" localSheetId="1" hidden="1">{"'előző év december'!$A$2:$CP$214"}</definedName>
    <definedName name="li" localSheetId="2" hidden="1">{"'előző év december'!$A$2:$CP$214"}</definedName>
    <definedName name="li" localSheetId="5" hidden="1">{"'előző év december'!$A$2:$CP$214"}</definedName>
    <definedName name="li" hidden="1">{"'előző év december'!$A$2:$CP$214"}</definedName>
    <definedName name="ll" localSheetId="0" hidden="1">{"'előző év december'!$A$2:$CP$214"}</definedName>
    <definedName name="ll" localSheetId="1" hidden="1">{"'előző év december'!$A$2:$CP$214"}</definedName>
    <definedName name="ll" localSheetId="2" hidden="1">{"'előző év december'!$A$2:$CP$214"}</definedName>
    <definedName name="ll" localSheetId="5" hidden="1">{"'előző év december'!$A$2:$CP$214"}</definedName>
    <definedName name="ll" hidden="1">{"'előző év december'!$A$2:$CP$214"}</definedName>
    <definedName name="m" localSheetId="0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5" hidden="1">{"'előző év december'!$A$2:$CP$214"}</definedName>
    <definedName name="m" hidden="1">{"'előző év december'!$A$2:$CP$214"}</definedName>
    <definedName name="MARKETS" localSheetId="0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2" hidden="1">{#N/A,#N/A,FALSE,"CB";#N/A,#N/A,FALSE,"CMB";#N/A,#N/A,FALSE,"NBFI"}</definedName>
    <definedName name="MARKETS" localSheetId="5" hidden="1">{#N/A,#N/A,FALSE,"CB";#N/A,#N/A,FALSE,"CMB";#N/A,#N/A,FALSE,"NBFI"}</definedName>
    <definedName name="MARKETS" hidden="1">{#N/A,#N/A,FALSE,"CB";#N/A,#N/A,FALSE,"CMB";#N/A,#N/A,FALSE,"NBFI"}</definedName>
    <definedName name="mh" localSheetId="0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5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5" hidden="1">{"'előző év december'!$A$2:$CP$214"}</definedName>
    <definedName name="mhz" hidden="1">{"'előző év december'!$A$2:$CP$214"}</definedName>
    <definedName name="MKTS" localSheetId="0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2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0" hidden="1">{"MONA",#N/A,FALSE,"S"}</definedName>
    <definedName name="nada" localSheetId="1" hidden="1">{"MONA",#N/A,FALSE,"S"}</definedName>
    <definedName name="nada" localSheetId="2" hidden="1">{"MONA",#N/A,FALSE,"S"}</definedName>
    <definedName name="nada" localSheetId="5" hidden="1">{"MONA",#N/A,FALSE,"S"}</definedName>
    <definedName name="nada" hidden="1">{"MONA",#N/A,FALSE,"S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0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5" hidden="1">{"'előző év december'!$A$2:$CP$214"}</definedName>
    <definedName name="nm" hidden="1">{"'előző év december'!$A$2:$CP$214"}</definedName>
    <definedName name="_xlnm.Print_Area" localSheetId="0">'Chart IV.2.1'!$A$1:$B$3,'Chart IV.2.1'!$C$4:$I$8</definedName>
    <definedName name="_xlnm.Print_Area" localSheetId="1">'Chart IV.2.2'!$A$39:$A$41,'Chart IV.2.2'!$B$40:$I$104</definedName>
    <definedName name="_xlnm.Print_Area" localSheetId="2">'Chart IV.2.3'!$A$1:$D$14,'Chart IV.2.3'!$E$15:$G$24</definedName>
    <definedName name="_xlnm.Print_Area" localSheetId="3">'Chart IV.2.4'!$A$1,'Chart IV.2.4'!$B$2:$E$56</definedName>
    <definedName name="_xlnm.Print_Area" localSheetId="4">'Chart IV.2.5'!$A$1,'Chart IV.2.5'!$B$3:$H$57</definedName>
    <definedName name="_xlnm.Print_Area" localSheetId="5">'Chart IV.2.6'!$D$2:$Q$18,'Chart IV.2.6'!$T$19:$AC$187</definedName>
    <definedName name="qqqq49" localSheetId="0" hidden="1">{0,0,0,0;0,0,0,0;0,0,0,0;0,0,0,0;0,0,0,0;0,0,0,0;0,0,0,0}</definedName>
    <definedName name="qqqq49" localSheetId="1" hidden="1">{0,0,0,0;0,0,0,0;0,0,0,0;0,0,0,0;0,0,0,0;0,0,0,0;0,0,0,0}</definedName>
    <definedName name="qqqq49" localSheetId="2" hidden="1">{0,0,0,0;0,0,0,0;0,0,0,0;0,0,0,0;0,0,0,0;0,0,0,0;0,0,0,0}</definedName>
    <definedName name="qqqq49" localSheetId="5" hidden="1">{0,0,0,0;0,0,0,0;0,0,0,0;0,0,0,0;0,0,0,0;0,0,0,0;0,0,0,0}</definedName>
    <definedName name="qqqq49" hidden="1">{0,0,0,0;0,0,0,0;0,0,0,0;0,0,0,0;0,0,0,0;0,0,0,0;0,0,0,0}</definedName>
    <definedName name="qwe" localSheetId="0" hidden="1">{"WEO",#N/A,FALSE,"T"}</definedName>
    <definedName name="qwe" localSheetId="1" hidden="1">{"WEO",#N/A,FALSE,"T"}</definedName>
    <definedName name="qwe" localSheetId="2" hidden="1">{"WEO",#N/A,FALSE,"T"}</definedName>
    <definedName name="qwe" localSheetId="5" hidden="1">{"WEO",#N/A,FALSE,"T"}</definedName>
    <definedName name="qwe" hidden="1">{"WEO",#N/A,FALSE,"T"}</definedName>
    <definedName name="qweq" localSheetId="0" hidden="1">{#N/A,#N/A,FALSE,"SRFSYS";#N/A,#N/A,FALSE,"SRBSYS"}</definedName>
    <definedName name="qweq" localSheetId="1" hidden="1">{#N/A,#N/A,FALSE,"SRFSYS";#N/A,#N/A,FALSE,"SRBSYS"}</definedName>
    <definedName name="qweq" localSheetId="2" hidden="1">{#N/A,#N/A,FALSE,"SRFSYS";#N/A,#N/A,FALSE,"SRBSYS"}</definedName>
    <definedName name="qweq" localSheetId="5" hidden="1">{#N/A,#N/A,FALSE,"SRFSYS";#N/A,#N/A,FALSE,"SRBSYS"}</definedName>
    <definedName name="qweq" hidden="1">{#N/A,#N/A,FALSE,"SRFSYS";#N/A,#N/A,FALSE,"SRBSYS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5" hidden="1">{"'előző év december'!$A$2:$CP$214"}</definedName>
    <definedName name="qwerw" hidden="1">{"'előző év december'!$A$2:$CP$214"}</definedName>
    <definedName name="Regression_Out" hidden="1">'[17]Cene na malo'!$P$16:$P$16</definedName>
    <definedName name="rrrr" localSheetId="0" hidden="1">{"'előző év december'!$A$2:$CP$214"}</definedName>
    <definedName name="rrrr" localSheetId="1" hidden="1">{"'előző év december'!$A$2:$CP$214"}</definedName>
    <definedName name="rrrr" localSheetId="2" hidden="1">{"'előző év december'!$A$2:$CP$214"}</definedName>
    <definedName name="rrrr" localSheetId="5" hidden="1">{"'előző év december'!$A$2:$CP$214"}</definedName>
    <definedName name="rrrr" hidden="1">{"'előző év december'!$A$2:$CP$214"}</definedName>
    <definedName name="rt" localSheetId="0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5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5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5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5" hidden="1">{"'előző év december'!$A$2:$CP$214"}</definedName>
    <definedName name="rtn" hidden="1">{"'előző év december'!$A$2:$CP$214"}</definedName>
    <definedName name="rtz" localSheetId="0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5" hidden="1">{"'előző év december'!$A$2:$CP$214"}</definedName>
    <definedName name="rtz" hidden="1">{"'előző év december'!$A$2:$CP$214"}</definedName>
    <definedName name="SDA" localSheetId="0" hidden="1">{#N/A,#N/A,FALSE,"CB";#N/A,#N/A,FALSE,"CMB";#N/A,#N/A,FALSE,"NBFI"}</definedName>
    <definedName name="SDA" localSheetId="1" hidden="1">{#N/A,#N/A,FALSE,"CB";#N/A,#N/A,FALSE,"CMB";#N/A,#N/A,FALSE,"NBFI"}</definedName>
    <definedName name="SDA" localSheetId="2" hidden="1">{#N/A,#N/A,FALSE,"CB";#N/A,#N/A,FALSE,"CMB";#N/A,#N/A,FALSE,"NBFI"}</definedName>
    <definedName name="SDA" localSheetId="5" hidden="1">{#N/A,#N/A,FALSE,"CB";#N/A,#N/A,FALSE,"CMB";#N/A,#N/A,FALSE,"NBFI"}</definedName>
    <definedName name="SDA" hidden="1">{#N/A,#N/A,FALSE,"CB";#N/A,#N/A,FALSE,"CMB";#N/A,#N/A,FALSE,"NBFI"}</definedName>
    <definedName name="sdf" localSheetId="0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5" hidden="1">{"'előző év december'!$A$2:$CP$214"}</definedName>
    <definedName name="sdf" hidden="1">{"'előző év december'!$A$2:$CP$214"}</definedName>
    <definedName name="SECURITIES" localSheetId="0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2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0" hidden="1">{#N/A,#N/A,FALSE,"CB";#N/A,#N/A,FALSE,"CMB";#N/A,#N/A,FALSE,"NBFI"}</definedName>
    <definedName name="sg" localSheetId="1" hidden="1">{#N/A,#N/A,FALSE,"CB";#N/A,#N/A,FALSE,"CMB";#N/A,#N/A,FALSE,"NBFI"}</definedName>
    <definedName name="sg" localSheetId="2" hidden="1">{#N/A,#N/A,FALSE,"CB";#N/A,#N/A,FALSE,"CMB";#N/A,#N/A,FALSE,"NBFI"}</definedName>
    <definedName name="sg" localSheetId="5" hidden="1">{#N/A,#N/A,FALSE,"CB";#N/A,#N/A,FALSE,"CMB";#N/A,#N/A,FALSE,"NBFI"}</definedName>
    <definedName name="sg" hidden="1">{#N/A,#N/A,FALSE,"CB";#N/A,#N/A,FALSE,"CMB";#N/A,#N/A,FALSE,"NBFI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5" hidden="1">'Chart IV.2.6'!$AU$7:$AW$9</definedName>
    <definedName name="solver_cvg" localSheetId="5" hidden="1">0.0001</definedName>
    <definedName name="solver_drv" localSheetId="5" hidden="1">1</definedName>
    <definedName name="solver_eng" localSheetId="5" hidden="1">3</definedName>
    <definedName name="solver_est" localSheetId="5" hidden="1">1</definedName>
    <definedName name="solver_itr" localSheetId="5" hidden="1">2147483647</definedName>
    <definedName name="solver_lhs1" localSheetId="5" hidden="1">'Chart IV.2.6'!$AU$7:$AW$9</definedName>
    <definedName name="solver_lhs2" localSheetId="5" hidden="1">'Chart IV.2.6'!$AU$7:$AW$9</definedName>
    <definedName name="solver_lhs3" localSheetId="5" hidden="1">'Chart IV.2.6'!$AU$13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1</definedName>
    <definedName name="solver_neg" localSheetId="5" hidden="1">1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'Chart IV.2.6'!$AU$16</definedName>
    <definedName name="solver_pre" localSheetId="5" hidden="1">0.000001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el3" localSheetId="5" hidden="1">2</definedName>
    <definedName name="solver_rhs1" localSheetId="5" hidden="1">1</definedName>
    <definedName name="solver_rhs2" localSheetId="5" hidden="1">0</definedName>
    <definedName name="solver_rhs3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  <definedName name="sz" hidden="1">[18]sez_očist!$F$15:$AG$15</definedName>
    <definedName name="TABLEAU" localSheetId="0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2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5" hidden="1">{"'előző év december'!$A$2:$CP$214"}</definedName>
    <definedName name="test" hidden="1">{"'előző év december'!$A$2:$CP$214"}</definedName>
    <definedName name="tgz" localSheetId="0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5" hidden="1">{"'előző év december'!$A$2:$CP$214"}</definedName>
    <definedName name="tgz" hidden="1">{"'előző év december'!$A$2:$CP$214"}</definedName>
    <definedName name="tre" localSheetId="0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5" hidden="1">{"'előző év december'!$A$2:$CP$214"}</definedName>
    <definedName name="tre" hidden="1">{"'előző év december'!$A$2:$CP$214"}</definedName>
    <definedName name="vb" localSheetId="0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5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5" hidden="1">{"'előző év december'!$A$2:$CP$214"}</definedName>
    <definedName name="vc" hidden="1">{"'előző év december'!$A$2:$CP$214"}</definedName>
    <definedName name="we" localSheetId="0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5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5" hidden="1">{"'előző év december'!$A$2:$CP$214"}</definedName>
    <definedName name="wee" hidden="1">{"'előző év december'!$A$2:$CP$214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5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5" hidden="1">{"'előző év december'!$A$2:$CP$214"}</definedName>
    <definedName name="werwer" hidden="1">{"'előző év december'!$A$2:$CP$214"}</definedName>
    <definedName name="wrn.BOP_MIDTERM." localSheetId="0" hidden="1">{"BOP_TAB",#N/A,FALSE,"N";"MIDTERM_TAB",#N/A,FALSE,"O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localSheetId="5" hidden="1">{"BOP_TAB",#N/A,FALSE,"N";"MIDTERM_TAB",#N/A,FALSE,"O"}</definedName>
    <definedName name="wrn.BOP_MIDTERM." hidden="1">{"BOP_TAB",#N/A,FALSE,"N";"MIDTERM_TAB",#N/A,FALSE,"O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0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2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0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2" hidden="1">{#N/A,#N/A,FALSE,"CB";#N/A,#N/A,FALSE,"CMB";#N/A,#N/A,FALSE,"NBFI"}</definedName>
    <definedName name="wrn.MIT." localSheetId="5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localSheetId="1" hidden="1">{"MONA",#N/A,FALSE,"S"}</definedName>
    <definedName name="wrn.MONA." localSheetId="2" hidden="1">{"MONA",#N/A,FALSE,"S"}</definedName>
    <definedName name="wrn.MONA." localSheetId="5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0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2" hidden="1">{#N/A,#N/A,FALSE,"SRFSYS";#N/A,#N/A,FALSE,"SRBSYS"}</definedName>
    <definedName name="wrn.Staff._.Report._.Tables." localSheetId="5" hidden="1">{#N/A,#N/A,FALSE,"SRFSYS";#N/A,#N/A,FALSE,"SRBSYS"}</definedName>
    <definedName name="wrn.Staff._.Report._.Tables." hidden="1">{#N/A,#N/A,FALSE,"SRFSYS";#N/A,#N/A,FALSE,"SRBSYS"}</definedName>
    <definedName name="wrn.WEO." localSheetId="0" hidden="1">{"WEO",#N/A,FALSE,"T"}</definedName>
    <definedName name="wrn.WEO." localSheetId="1" hidden="1">{"WEO",#N/A,FALSE,"T"}</definedName>
    <definedName name="wrn.WEO." localSheetId="2" hidden="1">{"WEO",#N/A,FALSE,"T"}</definedName>
    <definedName name="wrn.WEO." localSheetId="5" hidden="1">{"WEO",#N/A,FALSE,"T"}</definedName>
    <definedName name="wrn.WEO." hidden="1">{"WEO",#N/A,FALSE,"T"}</definedName>
    <definedName name="www" localSheetId="0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5" hidden="1">{"'előző év december'!$A$2:$CP$214"}</definedName>
    <definedName name="www" hidden="1">{"'előző év december'!$A$2:$CP$214"}</definedName>
    <definedName name="xxx" localSheetId="0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5" hidden="1">{"'előző év december'!$A$2:$CP$214"}</definedName>
    <definedName name="xxx" hidden="1">{"'előző év december'!$A$2:$CP$214"}</definedName>
    <definedName name="yyy" localSheetId="0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5" hidden="1">{"'előző év december'!$A$2:$CP$214"}</definedName>
    <definedName name="yyy" hidden="1">{"'előző év december'!$A$2:$CP$214"}</definedName>
    <definedName name="zamezam" hidden="1">[8]nezamestnanost!#REF!</definedName>
    <definedName name="ztr" localSheetId="0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5" hidden="1">{"'előző év december'!$A$2:$CP$214"}</definedName>
    <definedName name="ztr" hidden="1">{"'előző év december'!$A$2:$CP$214"}</definedName>
    <definedName name="zzz" localSheetId="0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5" hidden="1">{"'előző év december'!$A$2:$CP$214"}</definedName>
    <definedName name="zzz" hidden="1">{"'előző év december'!$A$2:$CP$214"}</definedName>
    <definedName name="гсд" localSheetId="0" hidden="1">{"'előző év december'!$A$2:$CP$214"}</definedName>
    <definedName name="гсд" localSheetId="1" hidden="1">{"'előző év december'!$A$2:$CP$214"}</definedName>
    <definedName name="гсд" localSheetId="2" hidden="1">{"'előző év december'!$A$2:$CP$214"}</definedName>
    <definedName name="гсд" localSheetId="5" hidden="1">{"'előző év december'!$A$2:$CP$214"}</definedName>
    <definedName name="гсд" hidden="1">{"'előző év december'!$A$2:$CP$214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38" i="37" l="1"/>
  <c r="F38" i="37"/>
  <c r="E38" i="37"/>
  <c r="D38" i="37"/>
  <c r="H37" i="37"/>
  <c r="F37" i="37"/>
  <c r="E37" i="37"/>
  <c r="D37" i="37"/>
  <c r="H36" i="37"/>
  <c r="F36" i="37"/>
  <c r="E36" i="37"/>
  <c r="D36" i="37"/>
  <c r="H35" i="37"/>
  <c r="F35" i="37"/>
  <c r="E35" i="37"/>
  <c r="D35" i="37"/>
  <c r="H34" i="37"/>
  <c r="F34" i="37"/>
  <c r="E34" i="37"/>
  <c r="D34" i="37"/>
  <c r="H33" i="37"/>
  <c r="F33" i="37"/>
  <c r="E33" i="37"/>
  <c r="D33" i="37"/>
  <c r="H32" i="37"/>
  <c r="F32" i="37"/>
  <c r="E32" i="37"/>
  <c r="D32" i="37"/>
  <c r="H31" i="37"/>
  <c r="F31" i="37"/>
  <c r="E31" i="37"/>
  <c r="D31" i="37"/>
  <c r="H30" i="37"/>
  <c r="F30" i="37"/>
  <c r="E30" i="37"/>
  <c r="D30" i="37"/>
  <c r="H29" i="37"/>
  <c r="F29" i="37"/>
  <c r="E29" i="37"/>
  <c r="D29" i="37"/>
  <c r="H28" i="37"/>
  <c r="F28" i="37"/>
  <c r="E28" i="37"/>
  <c r="D28" i="37"/>
  <c r="H27" i="37"/>
  <c r="F27" i="37"/>
  <c r="E27" i="37"/>
  <c r="D27" i="37"/>
  <c r="H26" i="37"/>
  <c r="F26" i="37"/>
  <c r="E26" i="37"/>
  <c r="D26" i="37"/>
  <c r="H25" i="37"/>
  <c r="F25" i="37"/>
  <c r="E25" i="37"/>
  <c r="D25" i="37"/>
  <c r="H24" i="37"/>
  <c r="F24" i="37"/>
  <c r="E24" i="37"/>
  <c r="D24" i="37"/>
  <c r="H23" i="37"/>
  <c r="F23" i="37"/>
  <c r="E23" i="37"/>
  <c r="D23" i="37"/>
  <c r="H22" i="37"/>
  <c r="F22" i="37"/>
  <c r="E22" i="37"/>
  <c r="D22" i="37"/>
  <c r="H21" i="37"/>
  <c r="F21" i="37"/>
  <c r="E21" i="37"/>
  <c r="D21" i="37"/>
  <c r="H20" i="37"/>
  <c r="F20" i="37"/>
  <c r="E20" i="37"/>
  <c r="D20" i="37"/>
  <c r="H19" i="37"/>
  <c r="F19" i="37"/>
  <c r="E19" i="37"/>
  <c r="D19" i="37"/>
  <c r="H18" i="37"/>
  <c r="F18" i="37"/>
  <c r="E18" i="37"/>
  <c r="D18" i="37"/>
  <c r="H17" i="37"/>
  <c r="F17" i="37"/>
  <c r="E17" i="37"/>
  <c r="D17" i="37"/>
  <c r="H16" i="37"/>
  <c r="F16" i="37"/>
  <c r="E16" i="37"/>
  <c r="D16" i="37"/>
  <c r="H15" i="37"/>
  <c r="F15" i="37"/>
  <c r="E15" i="37"/>
  <c r="D15" i="37"/>
  <c r="H14" i="37"/>
  <c r="F14" i="37"/>
  <c r="E14" i="37"/>
  <c r="D14" i="37"/>
  <c r="H13" i="37"/>
  <c r="F13" i="37"/>
  <c r="E13" i="37"/>
  <c r="D13" i="37"/>
  <c r="H12" i="37"/>
  <c r="F12" i="37"/>
  <c r="E12" i="37"/>
  <c r="D12" i="37"/>
  <c r="H11" i="37"/>
  <c r="F11" i="37"/>
  <c r="E11" i="37"/>
  <c r="D11" i="37"/>
  <c r="H10" i="37"/>
  <c r="F10" i="37"/>
  <c r="E10" i="37"/>
  <c r="D10" i="37"/>
  <c r="H9" i="37"/>
  <c r="F9" i="37"/>
  <c r="E9" i="37"/>
  <c r="D9" i="37"/>
  <c r="H8" i="37"/>
  <c r="F8" i="37"/>
  <c r="E8" i="37"/>
  <c r="D8" i="37"/>
  <c r="H7" i="37"/>
  <c r="F7" i="37"/>
  <c r="E7" i="37"/>
  <c r="D7" i="37"/>
  <c r="H6" i="37"/>
  <c r="F6" i="37"/>
  <c r="E6" i="37"/>
  <c r="D6" i="37"/>
  <c r="H5" i="37"/>
  <c r="F5" i="37"/>
  <c r="E5" i="37"/>
  <c r="D5" i="37"/>
  <c r="H4" i="37"/>
  <c r="F4" i="37"/>
  <c r="E4" i="37"/>
  <c r="D4" i="37"/>
  <c r="H3" i="37"/>
  <c r="F3" i="37"/>
  <c r="E3" i="37"/>
  <c r="D3" i="37"/>
</calcChain>
</file>

<file path=xl/sharedStrings.xml><?xml version="1.0" encoding="utf-8"?>
<sst xmlns="http://schemas.openxmlformats.org/spreadsheetml/2006/main" count="224" uniqueCount="53">
  <si>
    <t>ROA</t>
  </si>
  <si>
    <t>ROE</t>
  </si>
  <si>
    <t>II</t>
  </si>
  <si>
    <t>III</t>
  </si>
  <si>
    <t>IV</t>
  </si>
  <si>
    <t>N942RR2W@EMERGECW</t>
  </si>
  <si>
    <t>N942IOV@EMERGECW</t>
  </si>
  <si>
    <t xml:space="preserve">Serbia: 2-week Repo Rate {Policy Rate} (EOP, % per annum)  </t>
  </si>
  <si>
    <t xml:space="preserve">Serbia: BEONIA {Belgrade OverNight Index Average}: BEONIA (AVG,%)  </t>
  </si>
  <si>
    <t>ER coefficient of variation</t>
  </si>
  <si>
    <t>Stock market volatility</t>
  </si>
  <si>
    <t>Interbank-repo spread</t>
  </si>
  <si>
    <t>Govmt' tbills</t>
  </si>
  <si>
    <t>Gove't spread</t>
  </si>
  <si>
    <t>I</t>
  </si>
  <si>
    <t>CAR</t>
  </si>
  <si>
    <t>C/A</t>
  </si>
  <si>
    <t>NPL/L</t>
  </si>
  <si>
    <t>Serbia</t>
  </si>
  <si>
    <t>Region</t>
  </si>
  <si>
    <t>Banking sector stability index</t>
  </si>
  <si>
    <t>Average value</t>
  </si>
  <si>
    <t>Solvency</t>
  </si>
  <si>
    <t>Credit risk</t>
  </si>
  <si>
    <t>Profitability</t>
  </si>
  <si>
    <t>Liquidity risk</t>
  </si>
  <si>
    <t>FX risk</t>
  </si>
  <si>
    <t>FX market</t>
  </si>
  <si>
    <t>Money market</t>
  </si>
  <si>
    <t>Capital market</t>
  </si>
  <si>
    <t>Banking sector</t>
  </si>
  <si>
    <t>Systemic risk</t>
  </si>
  <si>
    <t>International environment</t>
  </si>
  <si>
    <t>Government securities</t>
  </si>
  <si>
    <t>Systemic Stress Indicator</t>
  </si>
  <si>
    <t>Impact of countries of the region on Serbia</t>
  </si>
  <si>
    <t>Impact of Serbia on countries of the region</t>
  </si>
  <si>
    <t>Romania</t>
  </si>
  <si>
    <t>Hungary</t>
  </si>
  <si>
    <t>Croatia</t>
  </si>
  <si>
    <t>Bulgaria</t>
  </si>
  <si>
    <t>Slovenia</t>
  </si>
  <si>
    <t>BiH</t>
  </si>
  <si>
    <t>Albania</t>
  </si>
  <si>
    <t>Montenegro</t>
  </si>
  <si>
    <t>North 
Macedonia</t>
  </si>
  <si>
    <t>`08</t>
  </si>
  <si>
    <t xml:space="preserve">Volatility of the exchange rate </t>
  </si>
  <si>
    <t xml:space="preserve">Volatility of stock market </t>
  </si>
  <si>
    <t xml:space="preserve">Spread between BEONIA and key policy rate </t>
  </si>
  <si>
    <t xml:space="preserve">EMBI EUR </t>
  </si>
  <si>
    <t xml:space="preserve">FSIX </t>
  </si>
  <si>
    <t xml:space="preserve">Real GDP growth rat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0">
    <numFmt numFmtId="43" formatCode="_-* #,##0.00_-;\-* #,##0.00_-;_-* &quot;-&quot;??_-;_-@_-"/>
    <numFmt numFmtId="164" formatCode="_-* #,##0.00\ _R_S_D_-;\-* #,##0.00\ _R_S_D_-;_-* &quot;-&quot;??\ _R_S_D_-;_-@_-"/>
    <numFmt numFmtId="165" formatCode="_-* #,##0.00\ _Д_и_н_._-;\-* #,##0.00\ _Д_и_н_._-;_-* &quot;-&quot;??\ _Д_и_н_._-;_-@_-"/>
    <numFmt numFmtId="166" formatCode="&quot;$&quot;#,##0_);\(&quot;$&quot;#,##0\)"/>
    <numFmt numFmtId="167" formatCode="_(&quot;$&quot;* #,##0_);_(&quot;$&quot;* \(#,##0\);_(&quot;$&quot;* &quot;-&quot;_);_(@_)"/>
    <numFmt numFmtId="168" formatCode="_(* #,##0_);_(* \(#,##0\);_(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#,##0.00\ &quot;Din.&quot;;[Red]\-#,##0.00\ &quot;Din.&quot;"/>
    <numFmt numFmtId="172" formatCode="_-* #,##0.00\ &quot;Din.&quot;_-;\-* #,##0.00\ &quot;Din.&quot;_-;_-* &quot;-&quot;??\ &quot;Din.&quot;_-;_-@_-"/>
    <numFmt numFmtId="173" formatCode="_-* #,##0.00\ _D_i_n_._-;\-* #,##0.00\ _D_i_n_._-;_-* &quot;-&quot;??\ _D_i_n_._-;_-@_-"/>
    <numFmt numFmtId="174" formatCode="#,##0.0_ ;\-#,##0.0\ "/>
    <numFmt numFmtId="175" formatCode="0.0;[Red]0.0"/>
    <numFmt numFmtId="176" formatCode="0.0"/>
    <numFmt numFmtId="177" formatCode="\+\ \ 0.0%;\ \-\ \ \ 0.0%;\ 0.0%"/>
    <numFmt numFmtId="178" formatCode="mmm/yyyy"/>
    <numFmt numFmtId="179" formatCode="dd/mm/yyyy;@"/>
    <numFmt numFmtId="180" formatCode="_-* #,##0\ _K_č_s_-;\-* #,##0\ _K_č_s_-;_-* &quot;-&quot;\ _K_č_s_-;_-@_-"/>
    <numFmt numFmtId="181" formatCode="m/d/yy\ h:mm"/>
    <numFmt numFmtId="182" formatCode="_-* #,##0\ _D_M_-;\-* #,##0\ _D_M_-;_-* &quot;-&quot;\ _D_M_-;_-@_-"/>
    <numFmt numFmtId="183" formatCode="_-* #,##0.00\ _D_M_-;\-* #,##0.00\ _D_M_-;_-* &quot;-&quot;??\ _D_M_-;_-@_-"/>
    <numFmt numFmtId="184" formatCode="#,##0.0"/>
    <numFmt numFmtId="185" formatCode="#,##0\ &quot;K?&quot;;\-#,##0\ &quot;K?&quot;"/>
    <numFmt numFmtId="186" formatCode="#,##0\ &quot;Kč&quot;;\-#,##0\ &quot;Kč&quot;"/>
    <numFmt numFmtId="187" formatCode="mmm\ dd\,\ yyyy"/>
    <numFmt numFmtId="188" formatCode="mmm\-yyyy"/>
    <numFmt numFmtId="189" formatCode="yyyy"/>
    <numFmt numFmtId="190" formatCode="_-* #,##0\ &quot;DM&quot;_-;\-* #,##0\ &quot;DM&quot;_-;_-* &quot;-&quot;\ &quot;DM&quot;_-;_-@_-"/>
    <numFmt numFmtId="191" formatCode="_-* #,##0.00\ &quot;DM&quot;_-;\-* #,##0.00\ &quot;DM&quot;_-;_-* &quot;-&quot;??\ &quot;DM&quot;_-;_-@_-"/>
    <numFmt numFmtId="192" formatCode="&quot;   &quot;@"/>
    <numFmt numFmtId="193" formatCode="&quot;      &quot;@"/>
    <numFmt numFmtId="194" formatCode="&quot;         &quot;@"/>
    <numFmt numFmtId="195" formatCode="&quot;            &quot;@"/>
    <numFmt numFmtId="196" formatCode="&quot;               &quot;@"/>
    <numFmt numFmtId="197" formatCode="#,##0.0\ ;&quot; (&quot;#,##0.00\);&quot; -&quot;#\ ;@\ "/>
    <numFmt numFmtId="198" formatCode="General\ "/>
    <numFmt numFmtId="199" formatCode="0.000"/>
    <numFmt numFmtId="200" formatCode="&quot;fl&quot;#,##0\ ;&quot;(fl&quot;#,##0\)"/>
    <numFmt numFmtId="201" formatCode="&quot;fl&quot;#,##0\ ;[Red]&quot;(fl&quot;#,##0\)"/>
    <numFmt numFmtId="202" formatCode="&quot;fl&quot;#,##0.00\ ;&quot;(fl&quot;#,##0.00\)"/>
    <numFmt numFmtId="203" formatCode="#,##0.00\ ;&quot; (&quot;#,##0.00\);&quot; -&quot;#\ ;@\ "/>
    <numFmt numFmtId="204" formatCode="#,##0.000"/>
    <numFmt numFmtId="205" formatCode="#,##0.0;\-#,##0.0;&quot;--&quot;"/>
    <numFmt numFmtId="206" formatCode="_-&quot;$&quot;* #,##0_-;\-&quot;$&quot;* #,##0_-;_-&quot;$&quot;* &quot;-&quot;_-;_-@_-"/>
    <numFmt numFmtId="207" formatCode="d/m/yy"/>
    <numFmt numFmtId="208" formatCode="#,##0&quot;   &quot;;[Red]\-#,##0&quot;   &quot;"/>
    <numFmt numFmtId="209" formatCode="########0"/>
    <numFmt numFmtId="210" formatCode="_-* #,##0.00\ &quot;€&quot;_-;\-* #,##0.00\ &quot;€&quot;_-;_-* &quot;-&quot;??\ &quot;€&quot;_-;_-@_-"/>
    <numFmt numFmtId="211" formatCode="General_)"/>
    <numFmt numFmtId="212" formatCode="#.00"/>
    <numFmt numFmtId="213" formatCode="###,##0.0"/>
    <numFmt numFmtId="214" formatCode="00"/>
    <numFmt numFmtId="215" formatCode="####0.000"/>
    <numFmt numFmtId="216" formatCode="[&gt;=0.05]#,##0.0;[&lt;=-0.05]\-#,##0.0;?0.0"/>
    <numFmt numFmtId="217" formatCode="#,##0&quot;    &quot;;\-#,##0&quot;    &quot;;&quot; -    &quot;;@\ "/>
    <numFmt numFmtId="218" formatCode="#,##0.00&quot;    &quot;;\-#,##0.00&quot;    &quot;;&quot; -&quot;#&quot;    &quot;;@\ "/>
    <numFmt numFmtId="219" formatCode="\60&quot;47:&quot;"/>
    <numFmt numFmtId="220" formatCode="[Black]#,##0.0;[Black]\-#,##0.0;;"/>
    <numFmt numFmtId="221" formatCode="[Black][&gt;0.05]#,##0.0;[Black][&lt;-0.05]\-#,##0.0;;"/>
    <numFmt numFmtId="222" formatCode="[Black][&gt;0.5]#,##0;[Black][&lt;-0.5]\-#,##0;;"/>
    <numFmt numFmtId="223" formatCode="#,##0.0____"/>
    <numFmt numFmtId="224" formatCode="0.0%&quot;   &quot;"/>
    <numFmt numFmtId="225" formatCode="@*."/>
    <numFmt numFmtId="226" formatCode="&quot;fl&quot;#,##0.00\ ;[Red]&quot;(fl&quot;#,##0.00\)"/>
    <numFmt numFmtId="227" formatCode="&quot; fl&quot;#,##0\ ;&quot; fl(&quot;#,##0\);&quot; fl- &quot;;@\ "/>
    <numFmt numFmtId="228" formatCode="\$#,##0.00\ ;&quot;($&quot;#,##0.00\)"/>
    <numFmt numFmtId="229" formatCode="_-* #,##0.00_-;_-* #,##0.00\-;_-* &quot;-&quot;??_-;_-@_-"/>
    <numFmt numFmtId="230" formatCode="_-* #,##0.00\ [$€]_-;\-* #,##0.00\ [$€]_-;_-* &quot;-&quot;??\ [$€]_-;_-@_-"/>
    <numFmt numFmtId="231" formatCode="mmmm\-yy"/>
    <numFmt numFmtId="232" formatCode="_-* #,##0.00\ _D_i_n_-;\-* #,##0.00\ _D_i_n_-;_-* &quot;-&quot;??\ _D_i_n_-;_-@_-"/>
  </numFmts>
  <fonts count="153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4"/>
      <name val="Times New Roman CE"/>
      <charset val="238"/>
    </font>
    <font>
      <b/>
      <i/>
      <sz val="10"/>
      <name val="Arial"/>
      <family val="2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u/>
      <sz val="11"/>
      <color theme="10"/>
      <name val="Calibri"/>
      <family val="2"/>
    </font>
    <font>
      <sz val="11"/>
      <color rgb="FFFF0000"/>
      <name val="Calibri"/>
      <family val="2"/>
      <scheme val="minor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theme="10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color theme="1"/>
      <name val="Segoe UI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1"/>
      <color indexed="8"/>
      <name val="Cambria"/>
      <family val="2"/>
      <charset val="238"/>
    </font>
    <font>
      <sz val="11"/>
      <color indexed="8"/>
      <name val="Times New Roman"/>
      <family val="2"/>
    </font>
    <font>
      <sz val="8"/>
      <color indexed="8"/>
      <name val="Arial"/>
      <family val="2"/>
      <charset val="238"/>
    </font>
    <font>
      <b/>
      <i/>
      <sz val="12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9"/>
      <name val="Times"/>
    </font>
    <font>
      <sz val="8"/>
      <name val="Arial"/>
      <family val="2"/>
      <charset val="238"/>
    </font>
    <font>
      <sz val="6"/>
      <name val="Arial"/>
      <family val="2"/>
    </font>
    <font>
      <sz val="1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6"/>
      <color rgb="FF00000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</fonts>
  <fills count="7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0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11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53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4FC3F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2366">
    <xf numFmtId="0" fontId="0" fillId="0" borderId="0"/>
    <xf numFmtId="0" fontId="74" fillId="0" borderId="0"/>
    <xf numFmtId="0" fontId="74" fillId="0" borderId="0"/>
    <xf numFmtId="0" fontId="75" fillId="0" borderId="0"/>
    <xf numFmtId="0" fontId="75" fillId="0" borderId="0"/>
    <xf numFmtId="0" fontId="75" fillId="0" borderId="0"/>
    <xf numFmtId="0" fontId="25" fillId="0" borderId="0"/>
    <xf numFmtId="0" fontId="76" fillId="0" borderId="0"/>
    <xf numFmtId="0" fontId="25" fillId="0" borderId="0"/>
    <xf numFmtId="192" fontId="40" fillId="0" borderId="0" applyFont="0" applyFill="0" applyBorder="0" applyAlignment="0" applyProtection="0"/>
    <xf numFmtId="38" fontId="77" fillId="0" borderId="0" applyFill="0" applyBorder="0" applyAlignment="0">
      <protection locked="0"/>
    </xf>
    <xf numFmtId="193" fontId="40" fillId="0" borderId="0" applyFont="0" applyFill="0" applyBorder="0" applyAlignment="0" applyProtection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6" fillId="9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2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1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1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194" fontId="40" fillId="0" borderId="0" applyFont="0" applyFill="0" applyBorder="0" applyAlignment="0" applyProtection="0"/>
    <xf numFmtId="195" fontId="40" fillId="0" borderId="0" applyFont="0" applyFill="0" applyBorder="0" applyAlignment="0" applyProtection="0"/>
    <xf numFmtId="0" fontId="15" fillId="18" borderId="0" applyNumberFormat="0" applyBorder="0" applyAlignment="0" applyProtection="0"/>
    <xf numFmtId="0" fontId="15" fillId="19" borderId="0" applyNumberFormat="0" applyBorder="0" applyAlignment="0" applyProtection="0"/>
    <xf numFmtId="0" fontId="15" fillId="14" borderId="0" applyNumberFormat="0" applyBorder="0" applyAlignment="0" applyProtection="0"/>
    <xf numFmtId="0" fontId="15" fillId="5" borderId="0" applyNumberFormat="0" applyBorder="0" applyAlignment="0" applyProtection="0"/>
    <xf numFmtId="0" fontId="15" fillId="18" borderId="0" applyNumberFormat="0" applyBorder="0" applyAlignment="0" applyProtection="0"/>
    <xf numFmtId="0" fontId="15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2" borderId="0" applyNumberFormat="0" applyBorder="0" applyAlignment="0" applyProtection="0"/>
    <xf numFmtId="0" fontId="16" fillId="2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22" borderId="0" applyNumberFormat="0" applyBorder="0" applyAlignment="0" applyProtection="0"/>
    <xf numFmtId="0" fontId="16" fillId="21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6" borderId="0" applyNumberFormat="0" applyBorder="0" applyAlignment="0" applyProtection="0"/>
    <xf numFmtId="0" fontId="16" fillId="25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16" fillId="20" borderId="0" applyNumberFormat="0" applyBorder="0" applyAlignment="0" applyProtection="0"/>
    <xf numFmtId="0" fontId="16" fillId="7" borderId="0" applyNumberFormat="0" applyBorder="0" applyAlignment="0" applyProtection="0"/>
    <xf numFmtId="196" fontId="40" fillId="0" borderId="0" applyFont="0" applyFill="0" applyBorder="0" applyAlignment="0" applyProtection="0"/>
    <xf numFmtId="0" fontId="17" fillId="26" borderId="0" applyNumberFormat="0" applyBorder="0" applyAlignment="0" applyProtection="0"/>
    <xf numFmtId="0" fontId="17" fillId="19" borderId="0" applyNumberFormat="0" applyBorder="0" applyAlignment="0" applyProtection="0"/>
    <xf numFmtId="0" fontId="17" fillId="14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8" fillId="30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8" borderId="0" applyNumberFormat="0" applyBorder="0" applyAlignment="0" applyProtection="0"/>
    <xf numFmtId="0" fontId="18" fillId="23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9" borderId="0" applyNumberFormat="0" applyBorder="0" applyAlignment="0" applyProtection="0"/>
    <xf numFmtId="0" fontId="18" fillId="12" borderId="0" applyNumberFormat="0" applyBorder="0" applyAlignment="0" applyProtection="0"/>
    <xf numFmtId="0" fontId="18" fillId="2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2" borderId="0" applyNumberFormat="0" applyBorder="0" applyAlignment="0" applyProtection="0"/>
    <xf numFmtId="0" fontId="18" fillId="31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32" borderId="0" applyNumberFormat="0" applyBorder="0" applyAlignment="0" applyProtection="0"/>
    <xf numFmtId="0" fontId="18" fillId="33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34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7" borderId="0" applyNumberFormat="0" applyBorder="0" applyAlignment="0" applyProtection="0"/>
    <xf numFmtId="0" fontId="18" fillId="35" borderId="0" applyNumberFormat="0" applyBorder="0" applyAlignment="0" applyProtection="0"/>
    <xf numFmtId="0" fontId="18" fillId="36" borderId="0" applyNumberFormat="0" applyBorder="0" applyAlignment="0" applyProtection="0"/>
    <xf numFmtId="0" fontId="18" fillId="36" borderId="0" applyNumberFormat="0" applyBorder="0" applyAlignment="0" applyProtection="0"/>
    <xf numFmtId="0" fontId="18" fillId="36" borderId="0" applyNumberFormat="0" applyBorder="0" applyAlignment="0" applyProtection="0"/>
    <xf numFmtId="0" fontId="18" fillId="36" borderId="0" applyNumberFormat="0" applyBorder="0" applyAlignment="0" applyProtection="0"/>
    <xf numFmtId="0" fontId="18" fillId="36" borderId="0" applyNumberFormat="0" applyBorder="0" applyAlignment="0" applyProtection="0"/>
    <xf numFmtId="0" fontId="18" fillId="28" borderId="0" applyNumberFormat="0" applyBorder="0" applyAlignment="0" applyProtection="0"/>
    <xf numFmtId="0" fontId="18" fillId="3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39" borderId="0" applyNumberFormat="0" applyBorder="0" applyAlignment="0" applyProtection="0"/>
    <xf numFmtId="0" fontId="18" fillId="41" borderId="0" applyNumberFormat="0" applyBorder="0" applyAlignment="0" applyProtection="0"/>
    <xf numFmtId="0" fontId="18" fillId="40" borderId="0" applyNumberFormat="0" applyBorder="0" applyAlignment="0" applyProtection="0"/>
    <xf numFmtId="0" fontId="18" fillId="40" borderId="0" applyNumberFormat="0" applyBorder="0" applyAlignment="0" applyProtection="0"/>
    <xf numFmtId="0" fontId="18" fillId="40" borderId="0" applyNumberFormat="0" applyBorder="0" applyAlignment="0" applyProtection="0"/>
    <xf numFmtId="0" fontId="18" fillId="40" borderId="0" applyNumberFormat="0" applyBorder="0" applyAlignment="0" applyProtection="0"/>
    <xf numFmtId="0" fontId="18" fillId="40" borderId="0" applyNumberFormat="0" applyBorder="0" applyAlignment="0" applyProtection="0"/>
    <xf numFmtId="0" fontId="18" fillId="27" borderId="0" applyNumberFormat="0" applyBorder="0" applyAlignment="0" applyProtection="0"/>
    <xf numFmtId="0" fontId="18" fillId="31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18" fillId="42" borderId="0" applyNumberFormat="0" applyBorder="0" applyAlignment="0" applyProtection="0"/>
    <xf numFmtId="0" fontId="18" fillId="33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43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78" fillId="0" borderId="1">
      <protection hidden="1"/>
    </xf>
    <xf numFmtId="0" fontId="79" fillId="10" borderId="1" applyNumberFormat="0" applyFont="0" applyBorder="0" applyAlignment="0" applyProtection="0">
      <protection hidden="1"/>
    </xf>
    <xf numFmtId="0" fontId="19" fillId="11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0" fontId="19" fillId="3" borderId="0" applyNumberFormat="0" applyBorder="0" applyAlignment="0" applyProtection="0"/>
    <xf numFmtId="184" fontId="25" fillId="0" borderId="0" applyNumberFormat="0"/>
    <xf numFmtId="197" fontId="40" fillId="0" borderId="0" applyFill="0" applyAlignment="0"/>
    <xf numFmtId="198" fontId="40" fillId="0" borderId="0" applyFill="0" applyAlignment="0"/>
    <xf numFmtId="199" fontId="40" fillId="0" borderId="0" applyFill="0" applyAlignment="0"/>
    <xf numFmtId="200" fontId="40" fillId="0" borderId="0" applyFill="0" applyAlignment="0"/>
    <xf numFmtId="201" fontId="40" fillId="0" borderId="0" applyFill="0" applyAlignment="0"/>
    <xf numFmtId="197" fontId="40" fillId="0" borderId="0" applyFill="0" applyAlignment="0"/>
    <xf numFmtId="202" fontId="40" fillId="0" borderId="0" applyFill="0" applyAlignment="0"/>
    <xf numFmtId="198" fontId="40" fillId="0" borderId="0" applyFill="0" applyAlignment="0"/>
    <xf numFmtId="0" fontId="20" fillId="44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0" fillId="10" borderId="2" applyNumberFormat="0" applyAlignment="0" applyProtection="0"/>
    <xf numFmtId="0" fontId="21" fillId="0" borderId="3" applyNumberFormat="0" applyFont="0" applyFill="0" applyAlignment="0" applyProtection="0"/>
    <xf numFmtId="0" fontId="22" fillId="0" borderId="4" applyNumberFormat="0" applyFill="0" applyAlignment="0" applyProtection="0"/>
    <xf numFmtId="0" fontId="22" fillId="0" borderId="4" applyNumberFormat="0" applyFill="0" applyAlignment="0" applyProtection="0"/>
    <xf numFmtId="0" fontId="22" fillId="0" borderId="4" applyNumberFormat="0" applyFill="0" applyAlignment="0" applyProtection="0"/>
    <xf numFmtId="0" fontId="22" fillId="0" borderId="4" applyNumberFormat="0" applyFill="0" applyAlignment="0" applyProtection="0"/>
    <xf numFmtId="0" fontId="23" fillId="45" borderId="5" applyNumberFormat="0" applyAlignment="0" applyProtection="0"/>
    <xf numFmtId="0" fontId="23" fillId="32" borderId="5" applyNumberFormat="0" applyAlignment="0" applyProtection="0"/>
    <xf numFmtId="0" fontId="23" fillId="32" borderId="5" applyNumberFormat="0" applyAlignment="0" applyProtection="0"/>
    <xf numFmtId="0" fontId="23" fillId="32" borderId="5" applyNumberFormat="0" applyAlignment="0" applyProtection="0"/>
    <xf numFmtId="0" fontId="23" fillId="32" borderId="5" applyNumberFormat="0" applyAlignment="0" applyProtection="0"/>
    <xf numFmtId="0" fontId="23" fillId="32" borderId="5" applyNumberFormat="0" applyAlignment="0" applyProtection="0"/>
    <xf numFmtId="0" fontId="24" fillId="3" borderId="0" applyNumberFormat="0" applyBorder="0" applyAlignment="0" applyProtection="0"/>
    <xf numFmtId="197" fontId="12" fillId="0" borderId="0" applyFill="0" applyAlignment="0" applyProtection="0"/>
    <xf numFmtId="175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12" fillId="0" borderId="0" applyFont="0" applyFill="0" applyBorder="0" applyAlignment="0" applyProtection="0"/>
    <xf numFmtId="173" fontId="25" fillId="0" borderId="0" applyFont="0" applyFill="0" applyBorder="0" applyAlignment="0" applyProtection="0"/>
    <xf numFmtId="203" fontId="12" fillId="0" borderId="0" applyFill="0" applyBorder="0" applyAlignment="0" applyProtection="0"/>
    <xf numFmtId="176" fontId="26" fillId="0" borderId="0" applyFont="0" applyFill="0" applyBorder="0" applyAlignment="0" applyProtection="0"/>
    <xf numFmtId="173" fontId="27" fillId="0" borderId="0" applyFont="0" applyFill="0" applyBorder="0" applyAlignment="0" applyProtection="0"/>
    <xf numFmtId="0" fontId="12" fillId="0" borderId="0"/>
    <xf numFmtId="170" fontId="12" fillId="0" borderId="0" applyFont="0" applyFill="0" applyBorder="0" applyAlignment="0" applyProtection="0"/>
    <xf numFmtId="176" fontId="111" fillId="0" borderId="0" applyFont="0" applyFill="0" applyBorder="0" applyAlignment="0" applyProtection="0"/>
    <xf numFmtId="177" fontId="28" fillId="0" borderId="0" applyFont="0" applyFill="0" applyBorder="0" applyAlignment="0" applyProtection="0"/>
    <xf numFmtId="176" fontId="111" fillId="0" borderId="0" applyFont="0" applyFill="0" applyBorder="0" applyAlignment="0" applyProtection="0"/>
    <xf numFmtId="178" fontId="25" fillId="0" borderId="0" applyFont="0" applyFill="0" applyBorder="0" applyAlignment="0" applyProtection="0"/>
    <xf numFmtId="170" fontId="112" fillId="0" borderId="0" applyFont="0" applyFill="0" applyBorder="0" applyAlignment="0" applyProtection="0"/>
    <xf numFmtId="170" fontId="112" fillId="0" borderId="0" applyFont="0" applyFill="0" applyBorder="0" applyAlignment="0" applyProtection="0"/>
    <xf numFmtId="179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204" fontId="80" fillId="0" borderId="0">
      <alignment horizontal="right" vertical="top"/>
    </xf>
    <xf numFmtId="205" fontId="81" fillId="0" borderId="0"/>
    <xf numFmtId="3" fontId="82" fillId="0" borderId="0" applyFont="0" applyFill="0" applyBorder="0" applyAlignment="0" applyProtection="0"/>
    <xf numFmtId="0" fontId="76" fillId="0" borderId="0"/>
    <xf numFmtId="198" fontId="12" fillId="0" borderId="0" applyFill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2" fontId="12" fillId="0" borderId="0" applyFont="0" applyFill="0" applyBorder="0" applyAlignment="0" applyProtection="0"/>
    <xf numFmtId="206" fontId="82" fillId="0" borderId="0" applyFont="0" applyFill="0" applyBorder="0" applyAlignment="0" applyProtection="0"/>
    <xf numFmtId="180" fontId="29" fillId="0" borderId="0" applyFont="0" applyFill="0" applyBorder="0" applyAlignment="0" applyProtection="0"/>
    <xf numFmtId="207" fontId="25" fillId="0" borderId="0" applyProtection="0">
      <protection locked="0"/>
    </xf>
    <xf numFmtId="14" fontId="60" fillId="0" borderId="0" applyFill="0" applyAlignment="0"/>
    <xf numFmtId="0" fontId="83" fillId="0" borderId="0">
      <protection locked="0"/>
    </xf>
    <xf numFmtId="181" fontId="25" fillId="0" borderId="0" applyFont="0" applyFill="0" applyBorder="0" applyAlignment="0" applyProtection="0">
      <alignment wrapText="1"/>
    </xf>
    <xf numFmtId="0" fontId="21" fillId="0" borderId="0" applyFont="0" applyFill="0" applyBorder="0" applyAlignment="0" applyProtection="0"/>
    <xf numFmtId="208" fontId="44" fillId="0" borderId="6">
      <alignment vertical="center"/>
    </xf>
    <xf numFmtId="182" fontId="30" fillId="0" borderId="0" applyFont="0" applyFill="0" applyBorder="0" applyAlignment="0" applyProtection="0"/>
    <xf numFmtId="183" fontId="30" fillId="0" borderId="0" applyFont="0" applyFill="0" applyBorder="0" applyAlignment="0" applyProtection="0"/>
    <xf numFmtId="197" fontId="40" fillId="0" borderId="0" applyFill="0" applyAlignment="0"/>
    <xf numFmtId="198" fontId="40" fillId="0" borderId="0" applyFill="0" applyAlignment="0"/>
    <xf numFmtId="197" fontId="40" fillId="0" borderId="0" applyFill="0" applyAlignment="0"/>
    <xf numFmtId="202" fontId="40" fillId="0" borderId="0" applyFill="0" applyAlignment="0"/>
    <xf numFmtId="198" fontId="40" fillId="0" borderId="0" applyFill="0" applyAlignment="0"/>
    <xf numFmtId="209" fontId="25" fillId="0" borderId="0">
      <protection locked="0"/>
    </xf>
    <xf numFmtId="210" fontId="25" fillId="0" borderId="0" applyFont="0" applyFill="0" applyBorder="0" applyAlignment="0" applyProtection="0"/>
    <xf numFmtId="211" fontId="84" fillId="0" borderId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0" fontId="83" fillId="0" borderId="0">
      <protection locked="0"/>
    </xf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212" fontId="83" fillId="0" borderId="0">
      <protection locked="0"/>
    </xf>
    <xf numFmtId="0" fontId="76" fillId="0" borderId="0"/>
    <xf numFmtId="0" fontId="12" fillId="0" borderId="0"/>
    <xf numFmtId="0" fontId="85" fillId="0" borderId="0" applyNumberFormat="0">
      <protection locked="0"/>
    </xf>
    <xf numFmtId="0" fontId="32" fillId="13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2" fillId="4" borderId="0" applyNumberFormat="0" applyBorder="0" applyAlignment="0" applyProtection="0"/>
    <xf numFmtId="0" fontId="33" fillId="4" borderId="0" applyNumberFormat="0" applyBorder="0" applyAlignment="0" applyProtection="0"/>
    <xf numFmtId="0" fontId="13" fillId="44" borderId="0" applyNumberFormat="0" applyBorder="0" applyAlignment="0" applyProtection="0"/>
    <xf numFmtId="0" fontId="86" fillId="0" borderId="0"/>
    <xf numFmtId="0" fontId="87" fillId="0" borderId="7" applyNumberFormat="0" applyAlignment="0" applyProtection="0"/>
    <xf numFmtId="0" fontId="87" fillId="0" borderId="8">
      <alignment horizontal="left" vertical="center"/>
    </xf>
    <xf numFmtId="0" fontId="34" fillId="0" borderId="10" applyNumberFormat="0" applyFill="0" applyAlignment="0" applyProtection="0"/>
    <xf numFmtId="0" fontId="34" fillId="0" borderId="10" applyNumberFormat="0" applyFill="0" applyAlignment="0" applyProtection="0"/>
    <xf numFmtId="0" fontId="34" fillId="0" borderId="10" applyNumberFormat="0" applyFill="0" applyAlignment="0" applyProtection="0"/>
    <xf numFmtId="0" fontId="34" fillId="0" borderId="10" applyNumberFormat="0" applyFill="0" applyAlignment="0" applyProtection="0"/>
    <xf numFmtId="0" fontId="34" fillId="0" borderId="10" applyNumberFormat="0" applyFill="0" applyAlignment="0" applyProtection="0"/>
    <xf numFmtId="0" fontId="34" fillId="0" borderId="10" applyNumberFormat="0" applyFill="0" applyAlignment="0" applyProtection="0"/>
    <xf numFmtId="0" fontId="35" fillId="0" borderId="9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6" fillId="0" borderId="11" applyNumberFormat="0" applyFill="0" applyAlignment="0" applyProtection="0"/>
    <xf numFmtId="0" fontId="37" fillId="0" borderId="12" applyNumberFormat="0" applyFill="0" applyAlignment="0" applyProtection="0"/>
    <xf numFmtId="0" fontId="38" fillId="0" borderId="13" applyNumberFormat="0" applyFill="0" applyAlignment="0" applyProtection="0"/>
    <xf numFmtId="0" fontId="38" fillId="0" borderId="13" applyNumberFormat="0" applyFill="0" applyAlignment="0" applyProtection="0"/>
    <xf numFmtId="0" fontId="38" fillId="0" borderId="13" applyNumberFormat="0" applyFill="0" applyAlignment="0" applyProtection="0"/>
    <xf numFmtId="0" fontId="38" fillId="0" borderId="13" applyNumberFormat="0" applyFill="0" applyAlignment="0" applyProtection="0"/>
    <xf numFmtId="0" fontId="38" fillId="0" borderId="13" applyNumberFormat="0" applyFill="0" applyAlignment="0" applyProtection="0"/>
    <xf numFmtId="0" fontId="38" fillId="0" borderId="13" applyNumberFormat="0" applyFill="0" applyAlignment="0" applyProtection="0"/>
    <xf numFmtId="0" fontId="39" fillId="0" borderId="14" applyNumberFormat="0" applyFill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88" fillId="0" borderId="0">
      <protection locked="0"/>
    </xf>
    <xf numFmtId="0" fontId="89" fillId="0" borderId="0"/>
    <xf numFmtId="0" fontId="88" fillId="0" borderId="0">
      <protection locked="0"/>
    </xf>
    <xf numFmtId="0" fontId="90" fillId="0" borderId="0"/>
    <xf numFmtId="0" fontId="91" fillId="0" borderId="0"/>
    <xf numFmtId="0" fontId="92" fillId="0" borderId="0"/>
    <xf numFmtId="0" fontId="93" fillId="0" borderId="0"/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/>
    <xf numFmtId="0" fontId="12" fillId="0" borderId="0">
      <alignment horizontal="center"/>
    </xf>
    <xf numFmtId="0" fontId="113" fillId="0" borderId="0" applyNumberFormat="0" applyFill="0" applyBorder="0" applyAlignment="0" applyProtection="0"/>
    <xf numFmtId="0" fontId="96" fillId="0" borderId="0"/>
    <xf numFmtId="184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0" fontId="13" fillId="46" borderId="0" applyNumberFormat="0" applyBorder="0" applyAlignment="0" applyProtection="0"/>
    <xf numFmtId="0" fontId="41" fillId="1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1" fillId="7" borderId="2" applyNumberFormat="0" applyAlignment="0" applyProtection="0"/>
    <xf numFmtId="0" fontId="42" fillId="32" borderId="5" applyNumberFormat="0" applyAlignment="0" applyProtection="0"/>
    <xf numFmtId="184" fontId="97" fillId="0" borderId="0"/>
    <xf numFmtId="197" fontId="40" fillId="0" borderId="0" applyFill="0" applyAlignment="0"/>
    <xf numFmtId="198" fontId="40" fillId="0" borderId="0" applyFill="0" applyAlignment="0"/>
    <xf numFmtId="197" fontId="40" fillId="0" borderId="0" applyFill="0" applyAlignment="0"/>
    <xf numFmtId="202" fontId="40" fillId="0" borderId="0" applyFill="0" applyAlignment="0"/>
    <xf numFmtId="198" fontId="40" fillId="0" borderId="0" applyFill="0" applyAlignment="0"/>
    <xf numFmtId="0" fontId="43" fillId="0" borderId="15" applyNumberFormat="0" applyFill="0" applyAlignment="0" applyProtection="0"/>
    <xf numFmtId="0" fontId="43" fillId="0" borderId="15" applyNumberFormat="0" applyFill="0" applyAlignment="0" applyProtection="0"/>
    <xf numFmtId="0" fontId="43" fillId="0" borderId="15" applyNumberFormat="0" applyFill="0" applyAlignment="0" applyProtection="0"/>
    <xf numFmtId="0" fontId="43" fillId="0" borderId="15" applyNumberFormat="0" applyFill="0" applyAlignment="0" applyProtection="0"/>
    <xf numFmtId="0" fontId="43" fillId="0" borderId="15" applyNumberFormat="0" applyFill="0" applyAlignment="0" applyProtection="0"/>
    <xf numFmtId="0" fontId="43" fillId="0" borderId="15" applyNumberFormat="0" applyFill="0" applyAlignment="0" applyProtection="0"/>
    <xf numFmtId="185" fontId="21" fillId="0" borderId="0" applyFont="0" applyFill="0" applyBorder="0" applyAlignment="0" applyProtection="0"/>
    <xf numFmtId="0" fontId="98" fillId="0" borderId="1">
      <alignment horizontal="left"/>
      <protection locked="0"/>
    </xf>
    <xf numFmtId="0" fontId="99" fillId="0" borderId="0" applyNumberFormat="0" applyFill="0" applyBorder="0" applyAlignment="0" applyProtection="0">
      <alignment vertical="top"/>
      <protection locked="0"/>
    </xf>
    <xf numFmtId="0" fontId="12" fillId="0" borderId="0">
      <alignment horizontal="center"/>
    </xf>
    <xf numFmtId="186" fontId="21" fillId="0" borderId="0" applyFont="0" applyFill="0" applyBorder="0" applyAlignment="0" applyProtection="0"/>
    <xf numFmtId="168" fontId="81" fillId="0" borderId="0" applyFont="0" applyFill="0" applyBorder="0" applyAlignment="0" applyProtection="0"/>
    <xf numFmtId="170" fontId="81" fillId="0" borderId="0" applyFont="0" applyFill="0" applyBorder="0" applyAlignment="0" applyProtection="0"/>
    <xf numFmtId="168" fontId="81" fillId="0" borderId="0" applyFont="0" applyFill="0" applyBorder="0" applyAlignment="0" applyProtection="0"/>
    <xf numFmtId="170" fontId="81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81" fillId="0" borderId="0" applyFont="0" applyFill="0" applyBorder="0" applyAlignment="0" applyProtection="0"/>
    <xf numFmtId="169" fontId="81" fillId="0" borderId="0" applyFont="0" applyFill="0" applyBorder="0" applyAlignment="0" applyProtection="0"/>
    <xf numFmtId="167" fontId="81" fillId="0" borderId="0" applyFont="0" applyFill="0" applyBorder="0" applyAlignment="0" applyProtection="0"/>
    <xf numFmtId="169" fontId="81" fillId="0" borderId="0" applyFont="0" applyFill="0" applyBorder="0" applyAlignment="0" applyProtection="0"/>
    <xf numFmtId="213" fontId="25" fillId="0" borderId="0"/>
    <xf numFmtId="209" fontId="25" fillId="0" borderId="0"/>
    <xf numFmtId="0" fontId="45" fillId="0" borderId="10" applyNumberFormat="0" applyFill="0" applyAlignment="0" applyProtection="0"/>
    <xf numFmtId="0" fontId="46" fillId="0" borderId="11" applyNumberFormat="0" applyFill="0" applyAlignment="0" applyProtection="0"/>
    <xf numFmtId="0" fontId="47" fillId="0" borderId="13" applyNumberFormat="0" applyFill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48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49" fillId="47" borderId="0" applyNumberFormat="0" applyBorder="0" applyAlignment="0" applyProtection="0"/>
    <xf numFmtId="0" fontId="50" fillId="47" borderId="0" applyNumberFormat="0" applyBorder="0" applyAlignment="0" applyProtection="0"/>
    <xf numFmtId="214" fontId="100" fillId="0" borderId="1">
      <alignment horizontal="center"/>
      <protection locked="0"/>
    </xf>
    <xf numFmtId="215" fontId="25" fillId="0" borderId="0"/>
    <xf numFmtId="0" fontId="76" fillId="0" borderId="0"/>
    <xf numFmtId="0" fontId="51" fillId="0" borderId="0"/>
    <xf numFmtId="0" fontId="51" fillId="0" borderId="0"/>
    <xf numFmtId="0" fontId="51" fillId="0" borderId="0"/>
    <xf numFmtId="0" fontId="114" fillId="0" borderId="0"/>
    <xf numFmtId="0" fontId="114" fillId="0" borderId="0"/>
    <xf numFmtId="0" fontId="114" fillId="0" borderId="0"/>
    <xf numFmtId="0" fontId="111" fillId="0" borderId="0"/>
    <xf numFmtId="0" fontId="12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0" fontId="112" fillId="0" borderId="0"/>
    <xf numFmtId="0" fontId="112" fillId="0" borderId="0"/>
    <xf numFmtId="0" fontId="12" fillId="0" borderId="0">
      <alignment vertical="top"/>
    </xf>
    <xf numFmtId="0" fontId="25" fillId="0" borderId="0"/>
    <xf numFmtId="0" fontId="114" fillId="0" borderId="0"/>
    <xf numFmtId="0" fontId="115" fillId="0" borderId="0"/>
    <xf numFmtId="0" fontId="115" fillId="0" borderId="0"/>
    <xf numFmtId="0" fontId="115" fillId="0" borderId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16" fillId="0" borderId="0"/>
    <xf numFmtId="0" fontId="116" fillId="0" borderId="0"/>
    <xf numFmtId="0" fontId="117" fillId="0" borderId="0"/>
    <xf numFmtId="0" fontId="12" fillId="0" borderId="0"/>
    <xf numFmtId="0" fontId="12" fillId="0" borderId="0">
      <alignment vertical="top"/>
    </xf>
    <xf numFmtId="0" fontId="12" fillId="0" borderId="0"/>
    <xf numFmtId="0" fontId="60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5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5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25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4" fillId="0" borderId="0"/>
    <xf numFmtId="0" fontId="25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25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25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25" fillId="0" borderId="0">
      <alignment vertical="top"/>
    </xf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53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2" fillId="0" borderId="0">
      <alignment vertical="top"/>
    </xf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6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54" fillId="0" borderId="0"/>
    <xf numFmtId="0" fontId="54" fillId="0" borderId="0"/>
    <xf numFmtId="0" fontId="25" fillId="0" borderId="0"/>
    <xf numFmtId="0" fontId="25" fillId="0" borderId="0"/>
    <xf numFmtId="0" fontId="25" fillId="0" borderId="0"/>
    <xf numFmtId="0" fontId="12" fillId="0" borderId="0">
      <alignment vertical="top"/>
    </xf>
    <xf numFmtId="0" fontId="25" fillId="0" borderId="0"/>
    <xf numFmtId="0" fontId="12" fillId="0" borderId="0">
      <alignment vertical="top"/>
    </xf>
    <xf numFmtId="0" fontId="12" fillId="0" borderId="0">
      <alignment vertical="top"/>
    </xf>
    <xf numFmtId="0" fontId="112" fillId="0" borderId="0"/>
    <xf numFmtId="0" fontId="60" fillId="0" borderId="0"/>
    <xf numFmtId="0" fontId="112" fillId="0" borderId="0"/>
    <xf numFmtId="0" fontId="112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27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2" fillId="0" borderId="0"/>
    <xf numFmtId="0" fontId="12" fillId="0" borderId="0">
      <alignment vertical="top"/>
    </xf>
    <xf numFmtId="0" fontId="16" fillId="0" borderId="0"/>
    <xf numFmtId="0" fontId="25" fillId="0" borderId="0"/>
    <xf numFmtId="0" fontId="12" fillId="0" borderId="0">
      <alignment vertical="top"/>
    </xf>
    <xf numFmtId="0" fontId="2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2" fillId="0" borderId="0">
      <alignment vertical="top"/>
    </xf>
    <xf numFmtId="0" fontId="12" fillId="0" borderId="0">
      <alignment vertical="top"/>
    </xf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115" fillId="0" borderId="0"/>
    <xf numFmtId="0" fontId="25" fillId="0" borderId="0">
      <alignment vertical="top"/>
    </xf>
    <xf numFmtId="0" fontId="12" fillId="0" borderId="0">
      <alignment vertical="top"/>
    </xf>
    <xf numFmtId="0" fontId="115" fillId="0" borderId="0"/>
    <xf numFmtId="0" fontId="115" fillId="0" borderId="0"/>
    <xf numFmtId="0" fontId="115" fillId="0" borderId="0"/>
    <xf numFmtId="0" fontId="115" fillId="0" borderId="0"/>
    <xf numFmtId="0" fontId="12" fillId="0" borderId="0"/>
    <xf numFmtId="0" fontId="12" fillId="0" borderId="0"/>
    <xf numFmtId="0" fontId="14" fillId="0" borderId="0"/>
    <xf numFmtId="0" fontId="115" fillId="0" borderId="0"/>
    <xf numFmtId="0" fontId="112" fillId="0" borderId="0"/>
    <xf numFmtId="0" fontId="112" fillId="0" borderId="0"/>
    <xf numFmtId="0" fontId="27" fillId="0" borderId="0"/>
    <xf numFmtId="0" fontId="12" fillId="0" borderId="0"/>
    <xf numFmtId="0" fontId="55" fillId="0" borderId="0">
      <alignment vertical="top"/>
    </xf>
    <xf numFmtId="0" fontId="112" fillId="0" borderId="0"/>
    <xf numFmtId="0" fontId="112" fillId="0" borderId="0"/>
    <xf numFmtId="0" fontId="112" fillId="0" borderId="0"/>
    <xf numFmtId="0" fontId="118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7" fillId="0" borderId="0"/>
    <xf numFmtId="0" fontId="114" fillId="0" borderId="0"/>
    <xf numFmtId="0" fontId="25" fillId="0" borderId="0">
      <alignment vertical="top"/>
    </xf>
    <xf numFmtId="0" fontId="114" fillId="0" borderId="0"/>
    <xf numFmtId="0" fontId="114" fillId="0" borderId="0"/>
    <xf numFmtId="0" fontId="114" fillId="0" borderId="0"/>
    <xf numFmtId="0" fontId="114" fillId="0" borderId="0"/>
    <xf numFmtId="0" fontId="114" fillId="0" borderId="0"/>
    <xf numFmtId="216" fontId="14" fillId="0" borderId="0" applyFill="0" applyBorder="0" applyAlignment="0" applyProtection="0"/>
    <xf numFmtId="0" fontId="25" fillId="0" borderId="0"/>
    <xf numFmtId="0" fontId="21" fillId="0" borderId="0"/>
    <xf numFmtId="0" fontId="56" fillId="0" borderId="0"/>
    <xf numFmtId="0" fontId="12" fillId="50" borderId="16" applyNumberForma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12" fillId="49" borderId="16" applyNumberFormat="0" applyFont="0" applyAlignment="0" applyProtection="0"/>
    <xf numFmtId="0" fontId="12" fillId="49" borderId="16" applyNumberFormat="0" applyFont="0" applyAlignment="0" applyProtection="0"/>
    <xf numFmtId="0" fontId="12" fillId="49" borderId="16" applyNumberFormat="0" applyFont="0" applyAlignment="0" applyProtection="0"/>
    <xf numFmtId="0" fontId="12" fillId="49" borderId="16" applyNumberFormat="0" applyFont="0" applyAlignment="0" applyProtection="0"/>
    <xf numFmtId="0" fontId="52" fillId="49" borderId="17" applyNumberFormat="0" applyFont="0" applyAlignment="0" applyProtection="0"/>
    <xf numFmtId="49" fontId="101" fillId="0" borderId="0"/>
    <xf numFmtId="217" fontId="12" fillId="0" borderId="0" applyFill="0" applyAlignment="0" applyProtection="0"/>
    <xf numFmtId="218" fontId="12" fillId="0" borderId="0" applyFill="0" applyAlignment="0" applyProtection="0"/>
    <xf numFmtId="0" fontId="12" fillId="0" borderId="0"/>
    <xf numFmtId="0" fontId="102" fillId="0" borderId="0"/>
    <xf numFmtId="0" fontId="57" fillId="44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57" fillId="10" borderId="18" applyNumberFormat="0" applyAlignment="0" applyProtection="0"/>
    <xf numFmtId="0" fontId="76" fillId="0" borderId="0"/>
    <xf numFmtId="201" fontId="12" fillId="0" borderId="0" applyFill="0" applyAlignment="0" applyProtection="0"/>
    <xf numFmtId="219" fontId="12" fillId="0" borderId="0" applyFill="0" applyAlignment="0" applyProtection="0"/>
    <xf numFmtId="10" fontId="12" fillId="0" borderId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2" fillId="0" borderId="0" applyFill="0" applyBorder="0" applyAlignment="0" applyProtection="0"/>
    <xf numFmtId="9" fontId="5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8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17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2" fillId="0" borderId="0" applyFont="0" applyFill="0" applyBorder="0" applyAlignment="0" applyProtection="0"/>
    <xf numFmtId="220" fontId="40" fillId="0" borderId="0" applyFont="0" applyFill="0" applyBorder="0" applyAlignment="0" applyProtection="0"/>
    <xf numFmtId="221" fontId="12" fillId="0" borderId="0" applyFill="0" applyBorder="0" applyAlignment="0" applyProtection="0"/>
    <xf numFmtId="222" fontId="12" fillId="0" borderId="0" applyFill="0" applyBorder="0" applyAlignment="0" applyProtection="0"/>
    <xf numFmtId="2" fontId="21" fillId="0" borderId="0" applyFont="0" applyFill="0" applyBorder="0" applyAlignment="0" applyProtection="0"/>
    <xf numFmtId="0" fontId="25" fillId="0" borderId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0" fontId="25" fillId="49" borderId="16" applyNumberFormat="0" applyFont="0" applyAlignment="0" applyProtection="0"/>
    <xf numFmtId="197" fontId="40" fillId="0" borderId="0" applyFill="0" applyAlignment="0"/>
    <xf numFmtId="198" fontId="40" fillId="0" borderId="0" applyFill="0" applyAlignment="0"/>
    <xf numFmtId="197" fontId="40" fillId="0" borderId="0" applyFill="0" applyAlignment="0"/>
    <xf numFmtId="202" fontId="40" fillId="0" borderId="0" applyFill="0" applyAlignment="0"/>
    <xf numFmtId="198" fontId="40" fillId="0" borderId="0" applyFill="0" applyAlignment="0"/>
    <xf numFmtId="223" fontId="14" fillId="0" borderId="0" applyFill="0" applyBorder="0" applyAlignment="0"/>
    <xf numFmtId="0" fontId="12" fillId="0" borderId="0"/>
    <xf numFmtId="0" fontId="58" fillId="0" borderId="15" applyNumberFormat="0" applyFill="0" applyAlignment="0" applyProtection="0"/>
    <xf numFmtId="0" fontId="40" fillId="0" borderId="0"/>
    <xf numFmtId="224" fontId="103" fillId="0" borderId="19">
      <protection locked="0"/>
    </xf>
    <xf numFmtId="0" fontId="104" fillId="0" borderId="1" applyNumberFormat="0" applyFill="0" applyBorder="0" applyAlignment="0" applyProtection="0">
      <protection hidden="1"/>
    </xf>
    <xf numFmtId="176" fontId="105" fillId="0" borderId="0"/>
    <xf numFmtId="225" fontId="106" fillId="0" borderId="20" applyNumberFormat="0" applyFont="0" applyBorder="0" applyAlignment="0" applyProtection="0"/>
    <xf numFmtId="0" fontId="59" fillId="4" borderId="0" applyNumberFormat="0" applyBorder="0" applyAlignment="0" applyProtection="0"/>
    <xf numFmtId="0" fontId="12" fillId="0" borderId="0"/>
    <xf numFmtId="0" fontId="60" fillId="0" borderId="0">
      <alignment vertical="top"/>
    </xf>
    <xf numFmtId="0" fontId="75" fillId="0" borderId="0"/>
    <xf numFmtId="0" fontId="54" fillId="0" borderId="0">
      <alignment vertical="top"/>
    </xf>
    <xf numFmtId="0" fontId="76" fillId="0" borderId="0"/>
    <xf numFmtId="0" fontId="61" fillId="51" borderId="21" applyNumberFormat="0" applyProtection="0">
      <alignment horizontal="center" wrapText="1"/>
    </xf>
    <xf numFmtId="0" fontId="61" fillId="51" borderId="22" applyNumberFormat="0" applyAlignment="0" applyProtection="0">
      <alignment wrapText="1"/>
    </xf>
    <xf numFmtId="0" fontId="25" fillId="52" borderId="0" applyNumberFormat="0" applyBorder="0">
      <alignment horizontal="center" wrapText="1"/>
    </xf>
    <xf numFmtId="0" fontId="25" fillId="53" borderId="23" applyNumberFormat="0">
      <alignment wrapText="1"/>
    </xf>
    <xf numFmtId="0" fontId="25" fillId="53" borderId="0" applyNumberFormat="0" applyBorder="0">
      <alignment wrapText="1"/>
    </xf>
    <xf numFmtId="187" fontId="12" fillId="0" borderId="0" applyFill="0" applyBorder="0" applyAlignment="0" applyProtection="0">
      <alignment wrapText="1"/>
    </xf>
    <xf numFmtId="187" fontId="25" fillId="0" borderId="0" applyFill="0" applyBorder="0" applyAlignment="0" applyProtection="0">
      <alignment wrapText="1"/>
    </xf>
    <xf numFmtId="187" fontId="25" fillId="0" borderId="0" applyFill="0" applyBorder="0" applyAlignment="0" applyProtection="0">
      <alignment wrapText="1"/>
    </xf>
    <xf numFmtId="188" fontId="25" fillId="0" borderId="0" applyFill="0" applyBorder="0" applyAlignment="0" applyProtection="0">
      <alignment wrapText="1"/>
    </xf>
    <xf numFmtId="189" fontId="25" fillId="0" borderId="0" applyFill="0" applyBorder="0" applyAlignment="0" applyProtection="0">
      <alignment wrapText="1"/>
    </xf>
    <xf numFmtId="0" fontId="25" fillId="0" borderId="0" applyNumberFormat="0" applyFill="0" applyBorder="0" applyProtection="0">
      <alignment horizontal="right" wrapText="1"/>
    </xf>
    <xf numFmtId="0" fontId="25" fillId="0" borderId="0" applyNumberFormat="0" applyFill="0" applyBorder="0">
      <alignment horizontal="right" wrapText="1"/>
    </xf>
    <xf numFmtId="17" fontId="25" fillId="0" borderId="0" applyFill="0" applyBorder="0">
      <alignment horizontal="right" wrapText="1"/>
    </xf>
    <xf numFmtId="171" fontId="25" fillId="0" borderId="0" applyFill="0" applyBorder="0" applyAlignment="0" applyProtection="0">
      <alignment wrapText="1"/>
    </xf>
    <xf numFmtId="0" fontId="62" fillId="0" borderId="0" applyNumberFormat="0" applyFill="0" applyBorder="0">
      <alignment horizontal="left" wrapText="1"/>
    </xf>
    <xf numFmtId="0" fontId="61" fillId="0" borderId="0" applyNumberFormat="0" applyFill="0" applyBorder="0">
      <alignment horizontal="center" wrapText="1"/>
    </xf>
    <xf numFmtId="0" fontId="61" fillId="0" borderId="0" applyNumberFormat="0" applyFill="0" applyBorder="0">
      <alignment horizontal="center" wrapText="1"/>
    </xf>
    <xf numFmtId="0" fontId="12" fillId="0" borderId="0" applyNumberFormat="0"/>
    <xf numFmtId="49" fontId="60" fillId="0" borderId="0" applyFill="0" applyAlignment="0"/>
    <xf numFmtId="226" fontId="40" fillId="0" borderId="0" applyFill="0" applyAlignment="0"/>
    <xf numFmtId="227" fontId="40" fillId="0" borderId="0" applyFill="0" applyAlignment="0"/>
    <xf numFmtId="0" fontId="63" fillId="0" borderId="0" applyNumberFormat="0" applyFill="0" applyBorder="0" applyAlignment="0" applyProtection="0"/>
    <xf numFmtId="0" fontId="107" fillId="54" borderId="24" applyBorder="0">
      <alignment horizontal="center" vertical="center"/>
    </xf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105" fillId="10" borderId="1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4" applyNumberFormat="0" applyFill="0" applyAlignment="0" applyProtection="0"/>
    <xf numFmtId="0" fontId="66" fillId="0" borderId="25" applyNumberFormat="0" applyFill="0" applyAlignment="0" applyProtection="0"/>
    <xf numFmtId="0" fontId="12" fillId="0" borderId="0"/>
    <xf numFmtId="0" fontId="12" fillId="0" borderId="0">
      <alignment horizontal="center" textRotation="90"/>
    </xf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7" fillId="7" borderId="2" applyNumberFormat="0" applyAlignment="0" applyProtection="0"/>
    <xf numFmtId="0" fontId="68" fillId="10" borderId="2" applyNumberFormat="0" applyAlignment="0" applyProtection="0"/>
    <xf numFmtId="0" fontId="68" fillId="10" borderId="2" applyNumberFormat="0" applyAlignment="0" applyProtection="0"/>
    <xf numFmtId="0" fontId="68" fillId="10" borderId="2" applyNumberFormat="0" applyAlignment="0" applyProtection="0"/>
    <xf numFmtId="0" fontId="68" fillId="10" borderId="2" applyNumberFormat="0" applyAlignment="0" applyProtection="0"/>
    <xf numFmtId="0" fontId="68" fillId="10" borderId="2" applyNumberFormat="0" applyAlignment="0" applyProtection="0"/>
    <xf numFmtId="0" fontId="69" fillId="10" borderId="18" applyNumberFormat="0" applyAlignment="0" applyProtection="0"/>
    <xf numFmtId="0" fontId="69" fillId="10" borderId="18" applyNumberFormat="0" applyAlignment="0" applyProtection="0"/>
    <xf numFmtId="0" fontId="69" fillId="10" borderId="18" applyNumberFormat="0" applyAlignment="0" applyProtection="0"/>
    <xf numFmtId="0" fontId="69" fillId="10" borderId="18" applyNumberFormat="0" applyAlignment="0" applyProtection="0"/>
    <xf numFmtId="0" fontId="69" fillId="10" borderId="18" applyNumberFormat="0" applyAlignment="0" applyProtection="0"/>
    <xf numFmtId="0" fontId="70" fillId="0" borderId="0" applyNumberFormat="0" applyFill="0" applyBorder="0" applyAlignment="0" applyProtection="0"/>
    <xf numFmtId="190" fontId="30" fillId="0" borderId="0" applyFont="0" applyFill="0" applyBorder="0" applyAlignment="0" applyProtection="0"/>
    <xf numFmtId="191" fontId="30" fillId="0" borderId="0" applyFon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76" fontId="107" fillId="0" borderId="0">
      <alignment horizontal="right"/>
    </xf>
    <xf numFmtId="0" fontId="17" fillId="36" borderId="0" applyNumberFormat="0" applyBorder="0" applyAlignment="0" applyProtection="0"/>
    <xf numFmtId="0" fontId="17" fillId="8" borderId="0" applyNumberFormat="0" applyBorder="0" applyAlignment="0" applyProtection="0"/>
    <xf numFmtId="0" fontId="17" fillId="40" borderId="0" applyNumberFormat="0" applyBorder="0" applyAlignment="0" applyProtection="0"/>
    <xf numFmtId="0" fontId="17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37" borderId="0" applyNumberFormat="0" applyBorder="0" applyAlignment="0" applyProtection="0"/>
    <xf numFmtId="0" fontId="108" fillId="0" borderId="0" applyProtection="0"/>
    <xf numFmtId="228" fontId="108" fillId="0" borderId="0" applyProtection="0"/>
    <xf numFmtId="0" fontId="109" fillId="0" borderId="0" applyProtection="0"/>
    <xf numFmtId="0" fontId="110" fillId="0" borderId="0" applyProtection="0"/>
    <xf numFmtId="0" fontId="108" fillId="0" borderId="26" applyProtection="0"/>
    <xf numFmtId="0" fontId="108" fillId="0" borderId="0"/>
    <xf numFmtId="10" fontId="108" fillId="0" borderId="0" applyProtection="0"/>
    <xf numFmtId="0" fontId="108" fillId="0" borderId="0"/>
    <xf numFmtId="2" fontId="108" fillId="0" borderId="0" applyProtection="0"/>
    <xf numFmtId="4" fontId="108" fillId="0" borderId="0" applyProtection="0"/>
    <xf numFmtId="0" fontId="12" fillId="0" borderId="0"/>
    <xf numFmtId="0" fontId="11" fillId="0" borderId="0"/>
    <xf numFmtId="0" fontId="120" fillId="0" borderId="0" applyNumberFormat="0" applyFill="0" applyBorder="0" applyAlignment="0" applyProtection="0">
      <alignment vertical="top"/>
      <protection locked="0"/>
    </xf>
    <xf numFmtId="0" fontId="112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12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22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12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6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12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22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12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58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12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22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12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0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12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22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12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2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12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22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12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4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12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22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12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5" fillId="18" borderId="0" applyNumberFormat="0" applyBorder="0" applyAlignment="0" applyProtection="0"/>
    <xf numFmtId="0" fontId="15" fillId="19" borderId="0" applyNumberFormat="0" applyBorder="0" applyAlignment="0" applyProtection="0"/>
    <xf numFmtId="0" fontId="15" fillId="14" borderId="0" applyNumberFormat="0" applyBorder="0" applyAlignment="0" applyProtection="0"/>
    <xf numFmtId="0" fontId="15" fillId="5" borderId="0" applyNumberFormat="0" applyBorder="0" applyAlignment="0" applyProtection="0"/>
    <xf numFmtId="0" fontId="15" fillId="18" borderId="0" applyNumberFormat="0" applyBorder="0" applyAlignment="0" applyProtection="0"/>
    <xf numFmtId="0" fontId="15" fillId="20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12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22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12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7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12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22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12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59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12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22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12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1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12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22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12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3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12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22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12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12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22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12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0" fillId="67" borderId="0" applyNumberFormat="0" applyBorder="0" applyAlignment="0" applyProtection="0"/>
    <xf numFmtId="0" fontId="123" fillId="26" borderId="0" applyNumberFormat="0" applyBorder="0" applyAlignment="0" applyProtection="0"/>
    <xf numFmtId="0" fontId="123" fillId="19" borderId="0" applyNumberFormat="0" applyBorder="0" applyAlignment="0" applyProtection="0"/>
    <xf numFmtId="0" fontId="123" fillId="14" borderId="0" applyNumberFormat="0" applyBorder="0" applyAlignment="0" applyProtection="0"/>
    <xf numFmtId="0" fontId="123" fillId="27" borderId="0" applyNumberFormat="0" applyBorder="0" applyAlignment="0" applyProtection="0"/>
    <xf numFmtId="0" fontId="123" fillId="28" borderId="0" applyNumberFormat="0" applyBorder="0" applyAlignment="0" applyProtection="0"/>
    <xf numFmtId="0" fontId="123" fillId="29" borderId="0" applyNumberFormat="0" applyBorder="0" applyAlignment="0" applyProtection="0"/>
    <xf numFmtId="0" fontId="123" fillId="36" borderId="0" applyNumberFormat="0" applyBorder="0" applyAlignment="0" applyProtection="0"/>
    <xf numFmtId="0" fontId="123" fillId="8" borderId="0" applyNumberFormat="0" applyBorder="0" applyAlignment="0" applyProtection="0"/>
    <xf numFmtId="0" fontId="123" fillId="40" borderId="0" applyNumberFormat="0" applyBorder="0" applyAlignment="0" applyProtection="0"/>
    <xf numFmtId="0" fontId="123" fillId="27" borderId="0" applyNumberFormat="0" applyBorder="0" applyAlignment="0" applyProtection="0"/>
    <xf numFmtId="0" fontId="123" fillId="28" borderId="0" applyNumberFormat="0" applyBorder="0" applyAlignment="0" applyProtection="0"/>
    <xf numFmtId="0" fontId="123" fillId="37" borderId="0" applyNumberFormat="0" applyBorder="0" applyAlignment="0" applyProtection="0"/>
    <xf numFmtId="0" fontId="92" fillId="0" borderId="0">
      <alignment horizontal="left" wrapText="1"/>
    </xf>
    <xf numFmtId="0" fontId="124" fillId="3" borderId="0" applyNumberFormat="0" applyBorder="0" applyAlignment="0" applyProtection="0"/>
    <xf numFmtId="0" fontId="125" fillId="32" borderId="5" applyNumberFormat="0" applyAlignment="0" applyProtection="0"/>
    <xf numFmtId="165" fontId="12" fillId="0" borderId="0" applyFont="0" applyFill="0" applyBorder="0" applyAlignment="0" applyProtection="0"/>
    <xf numFmtId="165" fontId="15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2" fillId="0" borderId="0" applyFont="0" applyFill="0" applyBorder="0" applyAlignment="0" applyProtection="0"/>
    <xf numFmtId="176" fontId="16" fillId="0" borderId="0" applyFont="0" applyFill="0" applyBorder="0" applyAlignment="0" applyProtection="0"/>
    <xf numFmtId="229" fontId="12" fillId="0" borderId="0" applyFont="0" applyFill="0" applyBorder="0" applyAlignment="0" applyProtection="0"/>
    <xf numFmtId="229" fontId="12" fillId="0" borderId="0" applyFont="0" applyFill="0" applyBorder="0" applyAlignment="0" applyProtection="0"/>
    <xf numFmtId="229" fontId="12" fillId="0" borderId="0" applyFont="0" applyFill="0" applyBorder="0" applyAlignment="0" applyProtection="0"/>
    <xf numFmtId="229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76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69" fontId="12" fillId="0" borderId="0" applyFont="0" applyFill="0" applyBorder="0" applyAlignment="0" applyProtection="0"/>
    <xf numFmtId="230" fontId="60" fillId="0" borderId="0" applyFont="0" applyFill="0" applyBorder="0" applyAlignment="0" applyProtection="0">
      <alignment vertical="top"/>
    </xf>
    <xf numFmtId="230" fontId="60" fillId="0" borderId="0" applyFont="0" applyFill="0" applyBorder="0" applyAlignment="0" applyProtection="0">
      <alignment vertical="top"/>
    </xf>
    <xf numFmtId="0" fontId="126" fillId="0" borderId="0" applyNumberFormat="0" applyFill="0" applyBorder="0" applyAlignment="0" applyProtection="0"/>
    <xf numFmtId="0" fontId="127" fillId="4" borderId="0" applyNumberFormat="0" applyBorder="0" applyAlignment="0" applyProtection="0"/>
    <xf numFmtId="0" fontId="128" fillId="0" borderId="10" applyNumberFormat="0" applyFill="0" applyAlignment="0" applyProtection="0"/>
    <xf numFmtId="0" fontId="129" fillId="0" borderId="11" applyNumberFormat="0" applyFill="0" applyAlignment="0" applyProtection="0"/>
    <xf numFmtId="0" fontId="130" fillId="0" borderId="13" applyNumberFormat="0" applyFill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132" fillId="0" borderId="15" applyNumberFormat="0" applyFill="0" applyAlignment="0" applyProtection="0"/>
    <xf numFmtId="0" fontId="133" fillId="47" borderId="0" applyNumberFormat="0" applyBorder="0" applyAlignment="0" applyProtection="0"/>
    <xf numFmtId="0" fontId="14" fillId="0" borderId="0"/>
    <xf numFmtId="0" fontId="10" fillId="0" borderId="0"/>
    <xf numFmtId="0" fontId="10" fillId="0" borderId="0"/>
    <xf numFmtId="0" fontId="112" fillId="0" borderId="0"/>
    <xf numFmtId="0" fontId="1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10" fillId="0" borderId="0"/>
    <xf numFmtId="0" fontId="14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2" fillId="0" borderId="0"/>
    <xf numFmtId="0" fontId="10" fillId="0" borderId="0"/>
    <xf numFmtId="0" fontId="112" fillId="0" borderId="0"/>
    <xf numFmtId="0" fontId="10" fillId="0" borderId="0"/>
    <xf numFmtId="0" fontId="112" fillId="0" borderId="0"/>
    <xf numFmtId="0" fontId="112" fillId="0" borderId="0"/>
    <xf numFmtId="0" fontId="112" fillId="0" borderId="0"/>
    <xf numFmtId="0" fontId="10" fillId="0" borderId="0"/>
    <xf numFmtId="0" fontId="112" fillId="0" borderId="0"/>
    <xf numFmtId="0" fontId="112" fillId="0" borderId="0"/>
    <xf numFmtId="0" fontId="14" fillId="0" borderId="0"/>
    <xf numFmtId="0" fontId="14" fillId="0" borderId="0"/>
    <xf numFmtId="0" fontId="112" fillId="0" borderId="0"/>
    <xf numFmtId="0" fontId="112" fillId="0" borderId="0"/>
    <xf numFmtId="0" fontId="10" fillId="0" borderId="0"/>
    <xf numFmtId="0" fontId="12" fillId="0" borderId="0"/>
    <xf numFmtId="0" fontId="112" fillId="0" borderId="0"/>
    <xf numFmtId="0" fontId="10" fillId="0" borderId="0"/>
    <xf numFmtId="0" fontId="112" fillId="0" borderId="0"/>
    <xf numFmtId="0" fontId="14" fillId="0" borderId="0"/>
    <xf numFmtId="0" fontId="112" fillId="0" borderId="0"/>
    <xf numFmtId="0" fontId="112" fillId="0" borderId="0"/>
    <xf numFmtId="0" fontId="10" fillId="0" borderId="0"/>
    <xf numFmtId="0" fontId="112" fillId="0" borderId="0"/>
    <xf numFmtId="0" fontId="112" fillId="0" borderId="0"/>
    <xf numFmtId="0" fontId="134" fillId="0" borderId="0"/>
    <xf numFmtId="184" fontId="14" fillId="0" borderId="0"/>
    <xf numFmtId="184" fontId="14" fillId="0" borderId="0"/>
    <xf numFmtId="184" fontId="14" fillId="0" borderId="0"/>
    <xf numFmtId="184" fontId="14" fillId="0" borderId="0"/>
    <xf numFmtId="184" fontId="14" fillId="0" borderId="0"/>
    <xf numFmtId="0" fontId="14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0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2" fillId="0" borderId="0"/>
    <xf numFmtId="0" fontId="112" fillId="0" borderId="0"/>
    <xf numFmtId="0" fontId="12" fillId="0" borderId="0"/>
    <xf numFmtId="0" fontId="112" fillId="0" borderId="0"/>
    <xf numFmtId="0" fontId="12" fillId="0" borderId="0"/>
    <xf numFmtId="0" fontId="112" fillId="0" borderId="0"/>
    <xf numFmtId="0" fontId="12" fillId="0" borderId="0"/>
    <xf numFmtId="0" fontId="112" fillId="0" borderId="0"/>
    <xf numFmtId="0" fontId="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4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0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0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2" fillId="0" borderId="0"/>
    <xf numFmtId="0" fontId="112" fillId="0" borderId="0"/>
    <xf numFmtId="0" fontId="44" fillId="0" borderId="0"/>
    <xf numFmtId="0" fontId="12" fillId="0" borderId="0"/>
    <xf numFmtId="0" fontId="112" fillId="0" borderId="0"/>
    <xf numFmtId="0" fontId="12" fillId="0" borderId="0"/>
    <xf numFmtId="0" fontId="12" fillId="0" borderId="0"/>
    <xf numFmtId="0" fontId="112" fillId="0" borderId="0"/>
    <xf numFmtId="0" fontId="12" fillId="0" borderId="0"/>
    <xf numFmtId="0" fontId="12" fillId="0" borderId="0"/>
    <xf numFmtId="0" fontId="112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2" fillId="0" borderId="0"/>
    <xf numFmtId="0" fontId="12" fillId="0" borderId="0"/>
    <xf numFmtId="0" fontId="12" fillId="0" borderId="0"/>
    <xf numFmtId="0" fontId="112" fillId="0" borderId="0"/>
    <xf numFmtId="0" fontId="11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2" fillId="0" borderId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0" fillId="0" borderId="0"/>
    <xf numFmtId="0" fontId="10" fillId="0" borderId="0"/>
    <xf numFmtId="0" fontId="112" fillId="0" borderId="0"/>
    <xf numFmtId="0" fontId="12" fillId="0" borderId="0">
      <alignment vertical="top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" fillId="0" borderId="0"/>
    <xf numFmtId="0" fontId="12" fillId="0" borderId="0"/>
    <xf numFmtId="0" fontId="112" fillId="0" borderId="0"/>
    <xf numFmtId="0" fontId="25" fillId="0" borderId="0"/>
    <xf numFmtId="0" fontId="25" fillId="0" borderId="0"/>
    <xf numFmtId="0" fontId="10" fillId="0" borderId="0"/>
    <xf numFmtId="0" fontId="1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2" fillId="0" borderId="0"/>
    <xf numFmtId="0" fontId="10" fillId="0" borderId="0"/>
    <xf numFmtId="0" fontId="10" fillId="0" borderId="0"/>
    <xf numFmtId="0" fontId="10" fillId="0" borderId="0"/>
    <xf numFmtId="0" fontId="112" fillId="0" borderId="0"/>
    <xf numFmtId="0" fontId="10" fillId="0" borderId="0"/>
    <xf numFmtId="0" fontId="112" fillId="0" borderId="0"/>
    <xf numFmtId="0" fontId="25" fillId="0" borderId="0"/>
    <xf numFmtId="0" fontId="112" fillId="0" borderId="0"/>
    <xf numFmtId="0" fontId="10" fillId="0" borderId="0"/>
    <xf numFmtId="0" fontId="112" fillId="0" borderId="0"/>
    <xf numFmtId="0" fontId="10" fillId="0" borderId="0"/>
    <xf numFmtId="0" fontId="112" fillId="0" borderId="0"/>
    <xf numFmtId="0" fontId="10" fillId="0" borderId="0"/>
    <xf numFmtId="0" fontId="112" fillId="0" borderId="0"/>
    <xf numFmtId="0" fontId="135" fillId="0" borderId="0"/>
    <xf numFmtId="0" fontId="112" fillId="0" borderId="0"/>
    <xf numFmtId="0" fontId="10" fillId="0" borderId="0"/>
    <xf numFmtId="0" fontId="112" fillId="0" borderId="0"/>
    <xf numFmtId="0" fontId="135" fillId="0" borderId="0"/>
    <xf numFmtId="0" fontId="112" fillId="0" borderId="0"/>
    <xf numFmtId="0" fontId="25" fillId="0" borderId="0"/>
    <xf numFmtId="0" fontId="112" fillId="0" borderId="0"/>
    <xf numFmtId="0" fontId="136" fillId="0" borderId="0"/>
    <xf numFmtId="0" fontId="14" fillId="0" borderId="0"/>
    <xf numFmtId="0" fontId="10" fillId="0" borderId="0"/>
    <xf numFmtId="0" fontId="10" fillId="0" borderId="0"/>
    <xf numFmtId="0" fontId="10" fillId="0" borderId="0"/>
    <xf numFmtId="0" fontId="112" fillId="0" borderId="0"/>
    <xf numFmtId="0" fontId="14" fillId="0" borderId="0"/>
    <xf numFmtId="0" fontId="12" fillId="0" borderId="0">
      <alignment vertical="top"/>
    </xf>
    <xf numFmtId="0" fontId="112" fillId="0" borderId="0"/>
    <xf numFmtId="0" fontId="112" fillId="0" borderId="0"/>
    <xf numFmtId="0" fontId="112" fillId="0" borderId="0"/>
    <xf numFmtId="0" fontId="112" fillId="0" borderId="0"/>
    <xf numFmtId="0" fontId="12" fillId="0" borderId="0" applyNumberFormat="0" applyFill="0" applyBorder="0" applyAlignment="0" applyProtection="0"/>
    <xf numFmtId="0" fontId="112" fillId="0" borderId="0"/>
    <xf numFmtId="0" fontId="137" fillId="0" borderId="0"/>
    <xf numFmtId="0" fontId="112" fillId="0" borderId="0"/>
    <xf numFmtId="0" fontId="137" fillId="0" borderId="0"/>
    <xf numFmtId="0" fontId="112" fillId="0" borderId="0"/>
    <xf numFmtId="0" fontId="12" fillId="0" borderId="0"/>
    <xf numFmtId="0" fontId="112" fillId="0" borderId="0"/>
    <xf numFmtId="0" fontId="12" fillId="0" borderId="0"/>
    <xf numFmtId="0" fontId="112" fillId="0" borderId="0"/>
    <xf numFmtId="0" fontId="12" fillId="0" borderId="0"/>
    <xf numFmtId="0" fontId="112" fillId="0" borderId="0"/>
    <xf numFmtId="0" fontId="25" fillId="0" borderId="0"/>
    <xf numFmtId="0" fontId="112" fillId="0" borderId="0"/>
    <xf numFmtId="0" fontId="25" fillId="0" borderId="0"/>
    <xf numFmtId="0" fontId="112" fillId="0" borderId="0"/>
    <xf numFmtId="0" fontId="25" fillId="0" borderId="0"/>
    <xf numFmtId="0" fontId="112" fillId="0" borderId="0"/>
    <xf numFmtId="0" fontId="12" fillId="0" borderId="0"/>
    <xf numFmtId="0" fontId="14" fillId="0" borderId="0"/>
    <xf numFmtId="0" fontId="14" fillId="0" borderId="0"/>
    <xf numFmtId="0" fontId="12" fillId="0" borderId="0"/>
    <xf numFmtId="0" fontId="112" fillId="0" borderId="0"/>
    <xf numFmtId="0" fontId="112" fillId="0" borderId="0"/>
    <xf numFmtId="0" fontId="10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2" fillId="0" borderId="0"/>
    <xf numFmtId="0" fontId="112" fillId="0" borderId="0"/>
    <xf numFmtId="0" fontId="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4" fillId="0" borderId="0"/>
    <xf numFmtId="0" fontId="10" fillId="0" borderId="0"/>
    <xf numFmtId="0" fontId="14" fillId="0" borderId="0"/>
    <xf numFmtId="0" fontId="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4" fillId="0" borderId="0"/>
    <xf numFmtId="0" fontId="10" fillId="0" borderId="0"/>
    <xf numFmtId="0" fontId="112" fillId="0" borderId="0"/>
    <xf numFmtId="0" fontId="112" fillId="0" borderId="0"/>
    <xf numFmtId="0" fontId="10" fillId="0" borderId="0"/>
    <xf numFmtId="0" fontId="112" fillId="0" borderId="0"/>
    <xf numFmtId="0" fontId="10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12" fillId="0" borderId="0"/>
    <xf numFmtId="0" fontId="14" fillId="0" borderId="0"/>
    <xf numFmtId="0" fontId="112" fillId="0" borderId="0"/>
    <xf numFmtId="216" fontId="14" fillId="0" borderId="0" applyFill="0" applyBorder="0" applyAlignment="0" applyProtection="0">
      <alignment horizontal="right"/>
    </xf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12" fillId="55" borderId="31" applyNumberFormat="0" applyFont="0" applyAlignment="0" applyProtection="0"/>
    <xf numFmtId="0" fontId="15" fillId="55" borderId="31" applyNumberFormat="0" applyFont="0" applyAlignment="0" applyProtection="0"/>
    <xf numFmtId="0" fontId="112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12" fillId="55" borderId="31" applyNumberFormat="0" applyFont="0" applyAlignment="0" applyProtection="0"/>
    <xf numFmtId="0" fontId="15" fillId="55" borderId="31" applyNumberFormat="0" applyFont="0" applyAlignment="0" applyProtection="0"/>
    <xf numFmtId="0" fontId="112" fillId="0" borderId="0"/>
    <xf numFmtId="0" fontId="112" fillId="55" borderId="31" applyNumberFormat="0" applyFont="0" applyAlignment="0" applyProtection="0"/>
    <xf numFmtId="0" fontId="15" fillId="55" borderId="31" applyNumberFormat="0" applyFont="0" applyAlignment="0" applyProtection="0"/>
    <xf numFmtId="0" fontId="112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38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0" fontId="15" fillId="55" borderId="31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54" fillId="0" borderId="0" applyFont="0" applyFill="0" applyBorder="0" applyAlignment="0" applyProtection="0"/>
    <xf numFmtId="220" fontId="40" fillId="0" borderId="0" applyFont="0" applyFill="0" applyBorder="0" applyAlignment="0" applyProtection="0"/>
    <xf numFmtId="221" fontId="40" fillId="0" borderId="0" applyFont="0" applyFill="0" applyBorder="0" applyAlignment="0" applyProtection="0"/>
    <xf numFmtId="222" fontId="40" fillId="0" borderId="0" applyFont="0" applyFill="0" applyBorder="0" applyAlignment="0" applyProtection="0"/>
    <xf numFmtId="0" fontId="12" fillId="0" borderId="0"/>
    <xf numFmtId="0" fontId="40" fillId="0" borderId="0"/>
    <xf numFmtId="224" fontId="141" fillId="0" borderId="19">
      <protection locked="0"/>
    </xf>
    <xf numFmtId="225" fontId="142" fillId="0" borderId="20" applyNumberFormat="0" applyFont="0" applyBorder="0" applyAlignment="0" applyProtection="0"/>
    <xf numFmtId="0" fontId="60" fillId="0" borderId="0">
      <alignment vertical="top"/>
    </xf>
    <xf numFmtId="0" fontId="12" fillId="0" borderId="0" applyNumberFormat="0"/>
    <xf numFmtId="0" fontId="143" fillId="54" borderId="24" applyBorder="0">
      <alignment horizontal="center" vertical="center"/>
    </xf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08" fillId="0" borderId="0" applyProtection="0"/>
    <xf numFmtId="0" fontId="109" fillId="0" borderId="0" applyProtection="0"/>
    <xf numFmtId="0" fontId="110" fillId="0" borderId="0" applyProtection="0"/>
    <xf numFmtId="170" fontId="26" fillId="0" borderId="0" applyFont="0" applyFill="0" applyBorder="0" applyAlignment="0" applyProtection="0"/>
    <xf numFmtId="0" fontId="108" fillId="0" borderId="32" applyProtection="0"/>
    <xf numFmtId="0" fontId="10" fillId="0" borderId="0"/>
    <xf numFmtId="0" fontId="10" fillId="0" borderId="0"/>
    <xf numFmtId="0" fontId="10" fillId="0" borderId="0"/>
    <xf numFmtId="0" fontId="25" fillId="0" borderId="0"/>
    <xf numFmtId="0" fontId="108" fillId="0" borderId="0"/>
    <xf numFmtId="2" fontId="108" fillId="0" borderId="0" applyProtection="0"/>
    <xf numFmtId="0" fontId="10" fillId="0" borderId="0"/>
    <xf numFmtId="204" fontId="146" fillId="0" borderId="0">
      <alignment horizontal="right" vertical="top"/>
    </xf>
    <xf numFmtId="0" fontId="10" fillId="0" borderId="0"/>
    <xf numFmtId="0" fontId="112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9" fillId="0" borderId="0"/>
    <xf numFmtId="0" fontId="8" fillId="0" borderId="0"/>
    <xf numFmtId="0" fontId="24" fillId="5" borderId="0" applyNumberFormat="0" applyBorder="0" applyAlignment="0" applyProtection="0"/>
    <xf numFmtId="173" fontId="112" fillId="0" borderId="0" applyFont="0" applyFill="0" applyBorder="0" applyAlignment="0" applyProtection="0"/>
    <xf numFmtId="165" fontId="12" fillId="0" borderId="0" applyFont="0" applyFill="0" applyBorder="0" applyAlignment="0" applyProtection="0"/>
    <xf numFmtId="173" fontId="112" fillId="0" borderId="0" applyFont="0" applyFill="0" applyBorder="0" applyAlignment="0" applyProtection="0"/>
    <xf numFmtId="173" fontId="112" fillId="0" borderId="0" applyFont="0" applyFill="0" applyBorder="0" applyAlignment="0" applyProtection="0"/>
    <xf numFmtId="165" fontId="8" fillId="0" borderId="0" applyFont="0" applyFill="0" applyBorder="0" applyAlignment="0" applyProtection="0"/>
    <xf numFmtId="173" fontId="112" fillId="0" borderId="0" applyFont="0" applyFill="0" applyBorder="0" applyAlignment="0" applyProtection="0"/>
    <xf numFmtId="173" fontId="112" fillId="0" borderId="0" applyFont="0" applyFill="0" applyBorder="0" applyAlignment="0" applyProtection="0"/>
    <xf numFmtId="170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31" fontId="12" fillId="0" borderId="0" applyFont="0" applyFill="0" applyBorder="0" applyAlignment="0" applyProtection="0"/>
    <xf numFmtId="173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232" fontId="14" fillId="0" borderId="0" applyFont="0" applyFill="0" applyBorder="0" applyAlignment="0" applyProtection="0"/>
    <xf numFmtId="186" fontId="53" fillId="0" borderId="0" applyFont="0" applyFill="0" applyBorder="0" applyAlignment="0" applyProtection="0"/>
    <xf numFmtId="170" fontId="12" fillId="0" borderId="0" applyFont="0" applyFill="0" applyBorder="0" applyAlignment="0" applyProtection="0"/>
    <xf numFmtId="0" fontId="12" fillId="0" borderId="0"/>
    <xf numFmtId="0" fontId="12" fillId="0" borderId="0"/>
    <xf numFmtId="0" fontId="8" fillId="0" borderId="0"/>
    <xf numFmtId="0" fontId="12" fillId="0" borderId="0"/>
    <xf numFmtId="0" fontId="25" fillId="0" borderId="0">
      <alignment vertical="top"/>
    </xf>
    <xf numFmtId="0" fontId="8" fillId="0" borderId="0"/>
    <xf numFmtId="0" fontId="8" fillId="0" borderId="0"/>
    <xf numFmtId="0" fontId="8" fillId="0" borderId="0"/>
    <xf numFmtId="0" fontId="12" fillId="0" borderId="0"/>
    <xf numFmtId="0" fontId="149" fillId="0" borderId="0"/>
    <xf numFmtId="0" fontId="8" fillId="0" borderId="0"/>
    <xf numFmtId="0" fontId="12" fillId="0" borderId="0">
      <alignment vertical="top"/>
    </xf>
    <xf numFmtId="0" fontId="12" fillId="0" borderId="0">
      <alignment vertical="top"/>
    </xf>
    <xf numFmtId="0" fontId="27" fillId="0" borderId="0">
      <alignment vertical="top"/>
    </xf>
    <xf numFmtId="0" fontId="12" fillId="0" borderId="0"/>
    <xf numFmtId="0" fontId="12" fillId="0" borderId="0"/>
    <xf numFmtId="0" fontId="12" fillId="0" borderId="0">
      <alignment vertical="top"/>
    </xf>
    <xf numFmtId="0" fontId="25" fillId="0" borderId="0"/>
    <xf numFmtId="0" fontId="12" fillId="0" borderId="0"/>
    <xf numFmtId="0" fontId="112" fillId="0" borderId="0"/>
    <xf numFmtId="0" fontId="53" fillId="0" borderId="0"/>
    <xf numFmtId="0" fontId="53" fillId="0" borderId="0"/>
    <xf numFmtId="0" fontId="12" fillId="0" borderId="0"/>
    <xf numFmtId="0" fontId="12" fillId="0" borderId="0"/>
    <xf numFmtId="0" fontId="149" fillId="0" borderId="0">
      <alignment vertical="top"/>
    </xf>
    <xf numFmtId="0" fontId="12" fillId="0" borderId="0"/>
    <xf numFmtId="0" fontId="14" fillId="0" borderId="0"/>
    <xf numFmtId="0" fontId="143" fillId="0" borderId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9" fontId="11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0" fillId="0" borderId="0">
      <alignment vertical="top"/>
    </xf>
    <xf numFmtId="187" fontId="12" fillId="0" borderId="0" applyFill="0" applyBorder="0" applyAlignment="0" applyProtection="0">
      <alignment wrapText="1"/>
    </xf>
    <xf numFmtId="187" fontId="12" fillId="0" borderId="0" applyFill="0" applyBorder="0" applyAlignment="0" applyProtection="0">
      <alignment wrapText="1"/>
    </xf>
    <xf numFmtId="187" fontId="12" fillId="0" borderId="0" applyFill="0" applyBorder="0" applyAlignment="0" applyProtection="0">
      <alignment wrapText="1"/>
    </xf>
    <xf numFmtId="187" fontId="25" fillId="0" borderId="0" applyFill="0" applyBorder="0" applyAlignment="0" applyProtection="0">
      <alignment wrapText="1"/>
    </xf>
    <xf numFmtId="187" fontId="12" fillId="0" borderId="0" applyFill="0" applyBorder="0" applyAlignment="0" applyProtection="0">
      <alignment wrapText="1"/>
    </xf>
    <xf numFmtId="187" fontId="25" fillId="0" borderId="0" applyFill="0" applyBorder="0" applyAlignment="0" applyProtection="0">
      <alignment wrapText="1"/>
    </xf>
    <xf numFmtId="0" fontId="150" fillId="0" borderId="33" applyNumberFormat="0" applyFill="0" applyAlignment="0" applyProtection="0"/>
    <xf numFmtId="0" fontId="12" fillId="0" borderId="0"/>
    <xf numFmtId="164" fontId="112" fillId="0" borderId="0" applyFont="0" applyFill="0" applyBorder="0" applyAlignment="0" applyProtection="0"/>
    <xf numFmtId="164" fontId="11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04" fontId="80" fillId="0" borderId="0">
      <alignment horizontal="right" vertical="top"/>
    </xf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12" fillId="0" borderId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173" fontId="1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6" fillId="0" borderId="0"/>
    <xf numFmtId="0" fontId="11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" fillId="0" borderId="0"/>
    <xf numFmtId="0" fontId="136" fillId="0" borderId="0"/>
    <xf numFmtId="0" fontId="7" fillId="0" borderId="0"/>
    <xf numFmtId="0" fontId="27" fillId="0" borderId="0"/>
    <xf numFmtId="0" fontId="25" fillId="0" borderId="0"/>
    <xf numFmtId="0" fontId="25" fillId="0" borderId="0"/>
    <xf numFmtId="0" fontId="7" fillId="0" borderId="0"/>
    <xf numFmtId="0" fontId="7" fillId="0" borderId="0"/>
    <xf numFmtId="0" fontId="5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5" fillId="0" borderId="0">
      <alignment vertical="top"/>
    </xf>
    <xf numFmtId="0" fontId="7" fillId="0" borderId="0"/>
    <xf numFmtId="0" fontId="7" fillId="0" borderId="0"/>
    <xf numFmtId="0" fontId="7" fillId="0" borderId="0"/>
    <xf numFmtId="0" fontId="16" fillId="0" borderId="0"/>
    <xf numFmtId="0" fontId="7" fillId="0" borderId="0"/>
    <xf numFmtId="0" fontId="7" fillId="0" borderId="0"/>
    <xf numFmtId="0" fontId="7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55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6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58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2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4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7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59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3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5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149" fillId="0" borderId="0"/>
    <xf numFmtId="0" fontId="149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6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6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6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6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6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6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6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6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6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6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6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6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6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6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6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6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6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6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6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6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6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6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6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6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5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55" borderId="31" applyNumberFormat="0" applyFont="0" applyAlignment="0" applyProtection="0"/>
    <xf numFmtId="0" fontId="6" fillId="55" borderId="31" applyNumberFormat="0" applyFont="0" applyAlignment="0" applyProtection="0"/>
    <xf numFmtId="0" fontId="6" fillId="55" borderId="31" applyNumberFormat="0" applyFont="0" applyAlignment="0" applyProtection="0"/>
    <xf numFmtId="0" fontId="6" fillId="0" borderId="0"/>
    <xf numFmtId="0" fontId="6" fillId="55" borderId="31" applyNumberFormat="0" applyFont="0" applyAlignment="0" applyProtection="0"/>
    <xf numFmtId="0" fontId="6" fillId="55" borderId="31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65" fontId="5" fillId="0" borderId="0" applyFont="0" applyFill="0" applyBorder="0" applyAlignment="0" applyProtection="0"/>
    <xf numFmtId="17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" fillId="0" borderId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6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58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0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2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4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66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7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59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1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3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5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0" fontId="5" fillId="67" borderId="0" applyNumberFormat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25" fillId="0" borderId="0"/>
    <xf numFmtId="0" fontId="25" fillId="0" borderId="0"/>
    <xf numFmtId="0" fontId="12" fillId="0" borderId="0"/>
    <xf numFmtId="0" fontId="12" fillId="0" borderId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3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3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3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3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3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3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3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3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3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3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3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3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3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3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3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3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3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3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3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3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3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3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3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3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3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55" borderId="31" applyNumberFormat="0" applyFont="0" applyAlignment="0" applyProtection="0"/>
    <xf numFmtId="0" fontId="3" fillId="55" borderId="31" applyNumberFormat="0" applyFont="0" applyAlignment="0" applyProtection="0"/>
    <xf numFmtId="0" fontId="3" fillId="55" borderId="31" applyNumberFormat="0" applyFont="0" applyAlignment="0" applyProtection="0"/>
    <xf numFmtId="0" fontId="3" fillId="0" borderId="0"/>
    <xf numFmtId="0" fontId="3" fillId="55" borderId="31" applyNumberFormat="0" applyFont="0" applyAlignment="0" applyProtection="0"/>
    <xf numFmtId="0" fontId="3" fillId="55" borderId="3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65" fontId="2" fillId="0" borderId="0" applyFont="0" applyFill="0" applyBorder="0" applyAlignment="0" applyProtection="0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6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58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0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4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7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59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1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5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1" fillId="0" borderId="0"/>
  </cellStyleXfs>
  <cellXfs count="87">
    <xf numFmtId="0" fontId="0" fillId="0" borderId="0" xfId="0"/>
    <xf numFmtId="0" fontId="14" fillId="0" borderId="0" xfId="1067"/>
    <xf numFmtId="0" fontId="14" fillId="0" borderId="0" xfId="1067" applyBorder="1"/>
    <xf numFmtId="174" fontId="13" fillId="0" borderId="0" xfId="1067" applyNumberFormat="1" applyFont="1" applyFill="1" applyBorder="1"/>
    <xf numFmtId="174" fontId="14" fillId="0" borderId="0" xfId="1067" applyNumberFormat="1"/>
    <xf numFmtId="49" fontId="14" fillId="0" borderId="0" xfId="1067" applyNumberFormat="1" applyAlignment="1"/>
    <xf numFmtId="49" fontId="13" fillId="0" borderId="27" xfId="1067" applyNumberFormat="1" applyFont="1" applyBorder="1" applyAlignment="1"/>
    <xf numFmtId="0" fontId="13" fillId="0" borderId="27" xfId="1067" applyFont="1" applyBorder="1"/>
    <xf numFmtId="49" fontId="14" fillId="0" borderId="0" xfId="1067" applyNumberFormat="1" applyFill="1" applyAlignment="1"/>
    <xf numFmtId="0" fontId="14" fillId="0" borderId="0" xfId="1067" applyFill="1"/>
    <xf numFmtId="49" fontId="13" fillId="0" borderId="28" xfId="1067" applyNumberFormat="1" applyFont="1" applyBorder="1" applyAlignment="1"/>
    <xf numFmtId="0" fontId="120" fillId="8" borderId="0" xfId="1309" applyFill="1" applyAlignment="1" applyProtection="1"/>
    <xf numFmtId="2" fontId="25" fillId="0" borderId="0" xfId="449" applyNumberFormat="1"/>
    <xf numFmtId="0" fontId="25" fillId="0" borderId="0" xfId="449"/>
    <xf numFmtId="0" fontId="147" fillId="0" borderId="0" xfId="449" applyFont="1"/>
    <xf numFmtId="0" fontId="147" fillId="0" borderId="0" xfId="449" applyFont="1" applyAlignment="1">
      <alignment wrapText="1"/>
    </xf>
    <xf numFmtId="2" fontId="147" fillId="0" borderId="0" xfId="449" applyNumberFormat="1" applyFont="1"/>
    <xf numFmtId="0" fontId="12" fillId="0" borderId="0" xfId="2756"/>
    <xf numFmtId="0" fontId="13" fillId="0" borderId="0" xfId="2756" applyFont="1" applyAlignment="1">
      <alignment horizontal="right" vertical="center"/>
    </xf>
    <xf numFmtId="0" fontId="12" fillId="0" borderId="0" xfId="2756" applyAlignment="1">
      <alignment horizontal="left"/>
    </xf>
    <xf numFmtId="0" fontId="148" fillId="0" borderId="0" xfId="2756" applyFont="1"/>
    <xf numFmtId="0" fontId="148" fillId="0" borderId="0" xfId="2756" applyFont="1" applyAlignment="1">
      <alignment vertical="center"/>
    </xf>
    <xf numFmtId="0" fontId="13" fillId="0" borderId="0" xfId="2756" applyFont="1"/>
    <xf numFmtId="0" fontId="148" fillId="0" borderId="0" xfId="2756" applyFont="1" applyAlignment="1">
      <alignment wrapText="1"/>
    </xf>
    <xf numFmtId="0" fontId="13" fillId="0" borderId="0" xfId="2756" applyFont="1" applyAlignment="1">
      <alignment horizontal="center" vertical="center"/>
    </xf>
    <xf numFmtId="0" fontId="13" fillId="0" borderId="0" xfId="2756" applyFont="1" applyAlignment="1">
      <alignment vertical="center"/>
    </xf>
    <xf numFmtId="0" fontId="119" fillId="0" borderId="27" xfId="446" applyFont="1" applyBorder="1" applyAlignment="1">
      <alignment horizontal="center" vertical="center" wrapText="1"/>
    </xf>
    <xf numFmtId="0" fontId="119" fillId="0" borderId="27" xfId="446" applyFont="1" applyFill="1" applyBorder="1" applyAlignment="1">
      <alignment horizontal="center" vertical="center" wrapText="1"/>
    </xf>
    <xf numFmtId="0" fontId="13" fillId="0" borderId="30" xfId="1067" applyFont="1" applyBorder="1"/>
    <xf numFmtId="0" fontId="151" fillId="0" borderId="0" xfId="0" applyFont="1"/>
    <xf numFmtId="0" fontId="6" fillId="0" borderId="0" xfId="19313"/>
    <xf numFmtId="0" fontId="119" fillId="0" borderId="0" xfId="19313" applyFont="1"/>
    <xf numFmtId="0" fontId="6" fillId="68" borderId="0" xfId="19313" applyFill="1" applyAlignment="1">
      <alignment wrapText="1"/>
    </xf>
    <xf numFmtId="0" fontId="6" fillId="69" borderId="0" xfId="19313" applyFill="1" applyAlignment="1">
      <alignment wrapText="1"/>
    </xf>
    <xf numFmtId="0" fontId="6" fillId="0" borderId="0" xfId="19313" applyFill="1" applyAlignment="1">
      <alignment wrapText="1"/>
    </xf>
    <xf numFmtId="0" fontId="6" fillId="0" borderId="0" xfId="19313" applyAlignment="1">
      <alignment wrapText="1"/>
    </xf>
    <xf numFmtId="0" fontId="119" fillId="0" borderId="0" xfId="19313" applyFont="1" applyAlignment="1">
      <alignment wrapText="1"/>
    </xf>
    <xf numFmtId="2" fontId="6" fillId="68" borderId="0" xfId="19313" applyNumberFormat="1" applyFill="1"/>
    <xf numFmtId="2" fontId="6" fillId="69" borderId="0" xfId="19313" applyNumberFormat="1" applyFill="1"/>
    <xf numFmtId="2" fontId="121" fillId="0" borderId="0" xfId="19313" applyNumberFormat="1" applyFont="1"/>
    <xf numFmtId="2" fontId="6" fillId="0" borderId="0" xfId="19313" applyNumberFormat="1"/>
    <xf numFmtId="176" fontId="14" fillId="0" borderId="0" xfId="19313" applyNumberFormat="1" applyFont="1" applyAlignment="1"/>
    <xf numFmtId="14" fontId="119" fillId="0" borderId="0" xfId="19313" applyNumberFormat="1" applyFont="1"/>
    <xf numFmtId="0" fontId="119" fillId="0" borderId="28" xfId="19314" applyFont="1" applyBorder="1" applyAlignment="1">
      <alignment wrapText="1"/>
    </xf>
    <xf numFmtId="0" fontId="13" fillId="70" borderId="0" xfId="2756" applyFont="1" applyFill="1" applyAlignment="1">
      <alignment horizontal="center" vertical="center"/>
    </xf>
    <xf numFmtId="2" fontId="12" fillId="0" borderId="0" xfId="2756" applyNumberFormat="1"/>
    <xf numFmtId="0" fontId="13" fillId="0" borderId="0" xfId="0" applyFont="1" applyAlignment="1">
      <alignment horizontal="left"/>
    </xf>
    <xf numFmtId="0" fontId="119" fillId="0" borderId="27" xfId="19317" applyFont="1" applyBorder="1" applyAlignment="1">
      <alignment horizontal="left"/>
    </xf>
    <xf numFmtId="0" fontId="119" fillId="0" borderId="29" xfId="19317" applyFont="1" applyBorder="1" applyAlignment="1">
      <alignment horizontal="left" wrapText="1"/>
    </xf>
    <xf numFmtId="0" fontId="148" fillId="0" borderId="27" xfId="2756" applyFont="1" applyBorder="1" applyAlignment="1">
      <alignment horizontal="left"/>
    </xf>
    <xf numFmtId="0" fontId="119" fillId="0" borderId="27" xfId="19317" applyFont="1" applyBorder="1" applyAlignment="1">
      <alignment horizontal="left" wrapText="1"/>
    </xf>
    <xf numFmtId="0" fontId="13" fillId="0" borderId="0" xfId="449" applyFont="1" applyAlignment="1">
      <alignment horizontal="left"/>
    </xf>
    <xf numFmtId="0" fontId="13" fillId="0" borderId="0" xfId="0" applyFont="1"/>
    <xf numFmtId="0" fontId="148" fillId="0" borderId="27" xfId="2756" applyFont="1" applyBorder="1" applyAlignment="1">
      <alignment horizontal="left" vertical="center"/>
    </xf>
    <xf numFmtId="0" fontId="13" fillId="0" borderId="0" xfId="449" applyFont="1"/>
    <xf numFmtId="199" fontId="13" fillId="0" borderId="27" xfId="2756" applyNumberFormat="1" applyFont="1" applyBorder="1" applyAlignment="1">
      <alignment vertical="center"/>
    </xf>
    <xf numFmtId="0" fontId="119" fillId="0" borderId="27" xfId="19317" applyFont="1" applyBorder="1" applyAlignment="1">
      <alignment wrapText="1"/>
    </xf>
    <xf numFmtId="199" fontId="119" fillId="0" borderId="27" xfId="19317" applyNumberFormat="1" applyFont="1" applyBorder="1"/>
    <xf numFmtId="2" fontId="119" fillId="0" borderId="27" xfId="19317" applyNumberFormat="1" applyFont="1" applyBorder="1"/>
    <xf numFmtId="0" fontId="119" fillId="0" borderId="27" xfId="19317" applyFont="1" applyBorder="1"/>
    <xf numFmtId="0" fontId="119" fillId="0" borderId="29" xfId="19317" applyFont="1" applyBorder="1" applyAlignment="1">
      <alignment wrapText="1"/>
    </xf>
    <xf numFmtId="0" fontId="119" fillId="0" borderId="29" xfId="19317" applyFont="1" applyBorder="1" applyAlignment="1">
      <alignment wrapText="1"/>
    </xf>
    <xf numFmtId="2" fontId="25" fillId="0" borderId="0" xfId="35839" applyNumberFormat="1"/>
    <xf numFmtId="0" fontId="119" fillId="0" borderId="29" xfId="19317" applyFont="1" applyBorder="1" applyAlignment="1">
      <alignment wrapText="1"/>
    </xf>
    <xf numFmtId="2" fontId="25" fillId="0" borderId="0" xfId="35840" applyNumberFormat="1" applyAlignment="1">
      <alignment horizontal="center"/>
    </xf>
    <xf numFmtId="199" fontId="13" fillId="0" borderId="0" xfId="2756" applyNumberFormat="1" applyFont="1"/>
    <xf numFmtId="0" fontId="4" fillId="0" borderId="0" xfId="35843"/>
    <xf numFmtId="0" fontId="152" fillId="0" borderId="0" xfId="35843" applyFont="1"/>
    <xf numFmtId="0" fontId="119" fillId="0" borderId="27" xfId="19317" applyFont="1" applyBorder="1" applyAlignment="1">
      <alignment horizontal="center" vertical="center" wrapText="1"/>
    </xf>
    <xf numFmtId="2" fontId="4" fillId="0" borderId="0" xfId="35843" applyNumberFormat="1"/>
    <xf numFmtId="49" fontId="119" fillId="0" borderId="27" xfId="19317" applyNumberFormat="1" applyFont="1" applyBorder="1" applyAlignment="1">
      <alignment horizontal="center" vertical="center" wrapText="1"/>
    </xf>
    <xf numFmtId="0" fontId="119" fillId="0" borderId="27" xfId="35844" applyFont="1" applyBorder="1" applyAlignment="1">
      <alignment horizontal="center" vertical="center" wrapText="1"/>
    </xf>
    <xf numFmtId="2" fontId="119" fillId="0" borderId="27" xfId="35844" applyNumberFormat="1" applyFont="1" applyBorder="1" applyAlignment="1">
      <alignment horizontal="center" vertical="center" wrapText="1"/>
    </xf>
    <xf numFmtId="0" fontId="147" fillId="0" borderId="0" xfId="449" applyFont="1" applyAlignment="1">
      <alignment horizontal="left"/>
    </xf>
    <xf numFmtId="174" fontId="13" fillId="0" borderId="27" xfId="1067" applyNumberFormat="1" applyFont="1" applyBorder="1"/>
    <xf numFmtId="174" fontId="13" fillId="0" borderId="27" xfId="16141" applyNumberFormat="1" applyFont="1" applyBorder="1"/>
    <xf numFmtId="2" fontId="25" fillId="0" borderId="0" xfId="35839" applyNumberFormat="1"/>
    <xf numFmtId="2" fontId="25" fillId="0" borderId="0" xfId="35840" applyNumberFormat="1" applyAlignment="1">
      <alignment horizontal="center"/>
    </xf>
    <xf numFmtId="0" fontId="13" fillId="0" borderId="0" xfId="2756" applyFont="1" applyAlignment="1">
      <alignment horizontal="right"/>
    </xf>
    <xf numFmtId="0" fontId="12" fillId="0" borderId="27" xfId="2756" applyBorder="1" applyAlignment="1">
      <alignment horizontal="left"/>
    </xf>
    <xf numFmtId="0" fontId="12" fillId="0" borderId="27" xfId="2756" applyBorder="1" applyAlignment="1">
      <alignment horizontal="left" wrapText="1"/>
    </xf>
    <xf numFmtId="0" fontId="13" fillId="0" borderId="27" xfId="2756" applyFont="1" applyBorder="1" applyAlignment="1">
      <alignment horizontal="center" vertical="center" wrapText="1"/>
    </xf>
    <xf numFmtId="0" fontId="13" fillId="71" borderId="0" xfId="2756" applyFont="1" applyFill="1" applyAlignment="1">
      <alignment horizontal="center" vertical="center"/>
    </xf>
    <xf numFmtId="49" fontId="148" fillId="0" borderId="27" xfId="2756" applyNumberFormat="1" applyFont="1" applyBorder="1" applyAlignment="1">
      <alignment horizontal="left"/>
    </xf>
    <xf numFmtId="0" fontId="13" fillId="0" borderId="0" xfId="2756" applyFont="1" applyAlignment="1">
      <alignment wrapText="1"/>
    </xf>
    <xf numFmtId="0" fontId="1" fillId="0" borderId="0" xfId="52365"/>
    <xf numFmtId="0" fontId="147" fillId="0" borderId="0" xfId="449" applyFont="1" applyAlignment="1">
      <alignment horizontal="center" wrapText="1"/>
    </xf>
  </cellXfs>
  <cellStyles count="52366">
    <cellStyle name="_FHBG012008" xfId="1" xr:uid="{00000000-0005-0000-0000-000000000000}"/>
    <cellStyle name="_FUGB012008" xfId="2" xr:uid="{00000000-0005-0000-0000-000001000000}"/>
    <cellStyle name="_Fugb032007" xfId="3" xr:uid="{00000000-0005-0000-0000-000002000000}"/>
    <cellStyle name="_Fugb032007 1" xfId="4" xr:uid="{00000000-0005-0000-0000-000003000000}"/>
    <cellStyle name="_Fugb032007 2" xfId="5" xr:uid="{00000000-0005-0000-0000-000004000000}"/>
    <cellStyle name="_Serbia- Data Collection Macro Model" xfId="6" xr:uid="{00000000-0005-0000-0000-000005000000}"/>
    <cellStyle name="_tabl" xfId="7" xr:uid="{00000000-0005-0000-0000-000006000000}"/>
    <cellStyle name="=C:\WINNT\SYSTEM32\COMMAND.COM" xfId="8" xr:uid="{00000000-0005-0000-0000-000007000000}"/>
    <cellStyle name="=C:\WINNT35\SYSTEM32\COMMAND.COM" xfId="1307" xr:uid="{00000000-0005-0000-0000-000008000000}"/>
    <cellStyle name="1 indent" xfId="9" xr:uid="{00000000-0005-0000-0000-000009000000}"/>
    <cellStyle name="1enter" xfId="10" xr:uid="{00000000-0005-0000-0000-00000A000000}"/>
    <cellStyle name="2 indents" xfId="11" xr:uid="{00000000-0005-0000-0000-00000B000000}"/>
    <cellStyle name="20 % – Zvýraznění1" xfId="12" xr:uid="{00000000-0005-0000-0000-00000C000000}"/>
    <cellStyle name="20 % – Zvýraznění1 2" xfId="1311" xr:uid="{00000000-0005-0000-0000-00000D000000}"/>
    <cellStyle name="20 % – Zvýraznění2" xfId="13" xr:uid="{00000000-0005-0000-0000-00000E000000}"/>
    <cellStyle name="20 % – Zvýraznění2 2" xfId="1312" xr:uid="{00000000-0005-0000-0000-00000F000000}"/>
    <cellStyle name="20 % – Zvýraznění3" xfId="14" xr:uid="{00000000-0005-0000-0000-000010000000}"/>
    <cellStyle name="20 % – Zvýraznění3 2" xfId="1313" xr:uid="{00000000-0005-0000-0000-000011000000}"/>
    <cellStyle name="20 % – Zvýraznění4" xfId="15" xr:uid="{00000000-0005-0000-0000-000012000000}"/>
    <cellStyle name="20 % – Zvýraznění4 2" xfId="1314" xr:uid="{00000000-0005-0000-0000-000013000000}"/>
    <cellStyle name="20 % – Zvýraznění5" xfId="16" xr:uid="{00000000-0005-0000-0000-000014000000}"/>
    <cellStyle name="20 % – Zvýraznění5 2" xfId="1315" xr:uid="{00000000-0005-0000-0000-000015000000}"/>
    <cellStyle name="20 % – Zvýraznění6" xfId="17" xr:uid="{00000000-0005-0000-0000-000016000000}"/>
    <cellStyle name="20 % – Zvýraznění6 2" xfId="1316" xr:uid="{00000000-0005-0000-0000-000017000000}"/>
    <cellStyle name="20% - Accent1 1" xfId="18" xr:uid="{00000000-0005-0000-0000-000018000000}"/>
    <cellStyle name="20% - Accent1 10" xfId="1317" xr:uid="{00000000-0005-0000-0000-000019000000}"/>
    <cellStyle name="20% - Accent1 10 2" xfId="1318" xr:uid="{00000000-0005-0000-0000-00001A000000}"/>
    <cellStyle name="20% - Accent1 10 2 2" xfId="1319" xr:uid="{00000000-0005-0000-0000-00001B000000}"/>
    <cellStyle name="20% - Accent1 10 2 2 2" xfId="18508" xr:uid="{00000000-0005-0000-0000-00001C000000}"/>
    <cellStyle name="20% - Accent1 10 2 2 2 2" xfId="35035" xr:uid="{FFA65D26-7D99-48F8-B104-AD112243DCEE}"/>
    <cellStyle name="20% - Accent1 10 2 2 2 3" xfId="51561" xr:uid="{4E73716C-E444-49B6-A8E9-C9B61063D149}"/>
    <cellStyle name="20% - Accent1 10 2 2 3" xfId="16240" xr:uid="{00000000-0005-0000-0000-00001D000000}"/>
    <cellStyle name="20% - Accent1 10 2 2 4" xfId="19909" xr:uid="{18DC8AC1-21E8-4BBD-BA24-2CA5F4DBA680}"/>
    <cellStyle name="20% - Accent1 10 2 2 5" xfId="36440" xr:uid="{1A9DD8E1-355C-4A43-AAF9-8B88B1D959E4}"/>
    <cellStyle name="20% - Accent1 10 2 3" xfId="17725" xr:uid="{00000000-0005-0000-0000-00001E000000}"/>
    <cellStyle name="20% - Accent1 10 2 3 2" xfId="34267" xr:uid="{AEC75414-D683-4523-9137-F1347B26EF9C}"/>
    <cellStyle name="20% - Accent1 10 2 3 3" xfId="50793" xr:uid="{B8FE6F9C-AA73-4B21-87E7-A422D45397F7}"/>
    <cellStyle name="20% - Accent1 10 2 4" xfId="16239" xr:uid="{00000000-0005-0000-0000-00001F000000}"/>
    <cellStyle name="20% - Accent1 10 2 5" xfId="19908" xr:uid="{30EF5D22-6980-4934-BCB2-57CF08E7C0D3}"/>
    <cellStyle name="20% - Accent1 10 2 6" xfId="36439" xr:uid="{88A871C5-9E20-462C-B26A-EAE036841A1B}"/>
    <cellStyle name="20% - Accent1 10 3" xfId="1320" xr:uid="{00000000-0005-0000-0000-000020000000}"/>
    <cellStyle name="20% - Accent1 10 3 2" xfId="18509" xr:uid="{00000000-0005-0000-0000-000021000000}"/>
    <cellStyle name="20% - Accent1 10 3 2 2" xfId="35036" xr:uid="{FD8F2E20-FF6C-46D3-B086-854D0D60EA5E}"/>
    <cellStyle name="20% - Accent1 10 3 2 3" xfId="51562" xr:uid="{9913BFAC-6A1A-4098-8601-65FB44A2E60F}"/>
    <cellStyle name="20% - Accent1 10 3 3" xfId="16241" xr:uid="{00000000-0005-0000-0000-000022000000}"/>
    <cellStyle name="20% - Accent1 10 3 4" xfId="19910" xr:uid="{35F42505-DBAD-407D-B502-61BD79264C58}"/>
    <cellStyle name="20% - Accent1 10 3 5" xfId="36441" xr:uid="{8847B1E1-BA57-44AF-B0EF-EA772DB1DDB2}"/>
    <cellStyle name="20% - Accent1 10 4" xfId="17724" xr:uid="{00000000-0005-0000-0000-000023000000}"/>
    <cellStyle name="20% - Accent1 10 4 2" xfId="34266" xr:uid="{9F0FBCE3-2D9E-4A41-AF32-96153003864B}"/>
    <cellStyle name="20% - Accent1 10 4 3" xfId="50792" xr:uid="{4C4300FE-63E2-44A7-A3DF-70FA9188DBC3}"/>
    <cellStyle name="20% - Accent1 10 5" xfId="16238" xr:uid="{00000000-0005-0000-0000-000024000000}"/>
    <cellStyle name="20% - Accent1 10 6" xfId="19907" xr:uid="{4D0A8A9F-52F5-487A-83E0-2B823D705545}"/>
    <cellStyle name="20% - Accent1 10 7" xfId="36438" xr:uid="{194BEA2F-5F8B-471D-A5AC-FFCB769F0872}"/>
    <cellStyle name="20% - Accent1 11" xfId="1321" xr:uid="{00000000-0005-0000-0000-000025000000}"/>
    <cellStyle name="20% - Accent1 11 2" xfId="1322" xr:uid="{00000000-0005-0000-0000-000026000000}"/>
    <cellStyle name="20% - Accent1 11 2 2" xfId="1323" xr:uid="{00000000-0005-0000-0000-000027000000}"/>
    <cellStyle name="20% - Accent1 11 2 2 2" xfId="18510" xr:uid="{00000000-0005-0000-0000-000028000000}"/>
    <cellStyle name="20% - Accent1 11 2 2 2 2" xfId="35037" xr:uid="{6B581B0C-198B-41E5-A022-13D44A93F171}"/>
    <cellStyle name="20% - Accent1 11 2 2 2 3" xfId="51563" xr:uid="{1EAA73AA-374F-45FA-B635-4EA1AC3829DE}"/>
    <cellStyle name="20% - Accent1 11 2 2 3" xfId="16244" xr:uid="{00000000-0005-0000-0000-000029000000}"/>
    <cellStyle name="20% - Accent1 11 2 2 4" xfId="19913" xr:uid="{8F58540D-979F-4EBE-A06C-15FF832C543C}"/>
    <cellStyle name="20% - Accent1 11 2 2 5" xfId="36444" xr:uid="{416A9242-1EED-4C60-B051-F0DA478C6CC4}"/>
    <cellStyle name="20% - Accent1 11 2 3" xfId="17727" xr:uid="{00000000-0005-0000-0000-00002A000000}"/>
    <cellStyle name="20% - Accent1 11 2 3 2" xfId="34269" xr:uid="{F07EA741-BAB8-4BE3-9EE4-4B7472C9BAC5}"/>
    <cellStyle name="20% - Accent1 11 2 3 3" xfId="50795" xr:uid="{8F479828-C074-47AB-B534-F289490C96A9}"/>
    <cellStyle name="20% - Accent1 11 2 4" xfId="16243" xr:uid="{00000000-0005-0000-0000-00002B000000}"/>
    <cellStyle name="20% - Accent1 11 2 5" xfId="19912" xr:uid="{B5A14C76-531E-4D34-858B-B4E45D292F8A}"/>
    <cellStyle name="20% - Accent1 11 2 6" xfId="36443" xr:uid="{F1B7A4B0-3BD8-40F8-956F-6EEB8AB2FD9F}"/>
    <cellStyle name="20% - Accent1 11 3" xfId="1324" xr:uid="{00000000-0005-0000-0000-00002C000000}"/>
    <cellStyle name="20% - Accent1 11 3 2" xfId="18511" xr:uid="{00000000-0005-0000-0000-00002D000000}"/>
    <cellStyle name="20% - Accent1 11 3 2 2" xfId="35038" xr:uid="{DCA0A515-EC75-47C0-BFC5-EB38BA427629}"/>
    <cellStyle name="20% - Accent1 11 3 2 3" xfId="51564" xr:uid="{F9F43A51-F0B0-4E81-969B-15AA465A900B}"/>
    <cellStyle name="20% - Accent1 11 3 3" xfId="16245" xr:uid="{00000000-0005-0000-0000-00002E000000}"/>
    <cellStyle name="20% - Accent1 11 3 4" xfId="19914" xr:uid="{B4F7614C-E82E-4802-837D-168D090879D2}"/>
    <cellStyle name="20% - Accent1 11 3 5" xfId="36445" xr:uid="{A05850F8-14FC-481B-9830-F9A49AF3F894}"/>
    <cellStyle name="20% - Accent1 11 4" xfId="17726" xr:uid="{00000000-0005-0000-0000-00002F000000}"/>
    <cellStyle name="20% - Accent1 11 4 2" xfId="34268" xr:uid="{0749BF98-BFF6-45EF-89CE-4F417033A521}"/>
    <cellStyle name="20% - Accent1 11 4 3" xfId="50794" xr:uid="{4846B0F7-75C5-4FA0-9044-5720E0887A36}"/>
    <cellStyle name="20% - Accent1 11 5" xfId="16242" xr:uid="{00000000-0005-0000-0000-000030000000}"/>
    <cellStyle name="20% - Accent1 11 6" xfId="19911" xr:uid="{177A491D-A077-42B7-9B8E-6C7DD3DAEE33}"/>
    <cellStyle name="20% - Accent1 11 7" xfId="36442" xr:uid="{C6492F20-C3DC-406D-83BA-D3BF5D0041EF}"/>
    <cellStyle name="20% - Accent1 12" xfId="1325" xr:uid="{00000000-0005-0000-0000-000031000000}"/>
    <cellStyle name="20% - Accent1 12 2" xfId="1326" xr:uid="{00000000-0005-0000-0000-000032000000}"/>
    <cellStyle name="20% - Accent1 12 2 2" xfId="1327" xr:uid="{00000000-0005-0000-0000-000033000000}"/>
    <cellStyle name="20% - Accent1 12 2 2 2" xfId="18512" xr:uid="{00000000-0005-0000-0000-000034000000}"/>
    <cellStyle name="20% - Accent1 12 2 2 2 2" xfId="35039" xr:uid="{8B6670B4-D3BE-46B0-8794-56F3E91B29E5}"/>
    <cellStyle name="20% - Accent1 12 2 2 2 3" xfId="51565" xr:uid="{DDCDCB80-41DB-4349-86EE-79D9342E3FB2}"/>
    <cellStyle name="20% - Accent1 12 2 2 3" xfId="16248" xr:uid="{00000000-0005-0000-0000-000035000000}"/>
    <cellStyle name="20% - Accent1 12 2 2 4" xfId="19917" xr:uid="{4292A34A-538B-4D56-B3A1-3463E263B9D4}"/>
    <cellStyle name="20% - Accent1 12 2 2 5" xfId="36448" xr:uid="{73BD7B86-8B48-44D2-BAF6-A5BD8F020028}"/>
    <cellStyle name="20% - Accent1 12 2 3" xfId="17729" xr:uid="{00000000-0005-0000-0000-000036000000}"/>
    <cellStyle name="20% - Accent1 12 2 3 2" xfId="34271" xr:uid="{0ADA1123-0529-45A2-80A6-5ABF89076A0E}"/>
    <cellStyle name="20% - Accent1 12 2 3 3" xfId="50797" xr:uid="{4A7A29A7-377B-44D6-8140-B4E0448636EE}"/>
    <cellStyle name="20% - Accent1 12 2 4" xfId="16247" xr:uid="{00000000-0005-0000-0000-000037000000}"/>
    <cellStyle name="20% - Accent1 12 2 5" xfId="19916" xr:uid="{5037F7E6-2530-40F6-872A-68D69C22DC63}"/>
    <cellStyle name="20% - Accent1 12 2 6" xfId="36447" xr:uid="{CB13E1F4-B78C-4514-92CF-32A95FC5F33A}"/>
    <cellStyle name="20% - Accent1 12 3" xfId="1328" xr:uid="{00000000-0005-0000-0000-000038000000}"/>
    <cellStyle name="20% - Accent1 12 3 2" xfId="18513" xr:uid="{00000000-0005-0000-0000-000039000000}"/>
    <cellStyle name="20% - Accent1 12 3 2 2" xfId="35040" xr:uid="{B01924C2-704B-4518-9484-2BCF3D63C415}"/>
    <cellStyle name="20% - Accent1 12 3 2 3" xfId="51566" xr:uid="{2C6C7E16-47F4-4263-AFBD-93CDA4CB5E64}"/>
    <cellStyle name="20% - Accent1 12 3 3" xfId="16249" xr:uid="{00000000-0005-0000-0000-00003A000000}"/>
    <cellStyle name="20% - Accent1 12 3 4" xfId="19918" xr:uid="{7FADC44E-47AD-4E44-BBB0-1056E567F53A}"/>
    <cellStyle name="20% - Accent1 12 3 5" xfId="36449" xr:uid="{AAD75E43-E436-4379-9FA1-C6D707984AA5}"/>
    <cellStyle name="20% - Accent1 12 4" xfId="17728" xr:uid="{00000000-0005-0000-0000-00003B000000}"/>
    <cellStyle name="20% - Accent1 12 4 2" xfId="34270" xr:uid="{D918A973-FD01-4DE8-9C01-75E517187F2E}"/>
    <cellStyle name="20% - Accent1 12 4 3" xfId="50796" xr:uid="{4CFF0DE5-2808-4A9D-9FE5-2DA224E2EC5F}"/>
    <cellStyle name="20% - Accent1 12 5" xfId="16246" xr:uid="{00000000-0005-0000-0000-00003C000000}"/>
    <cellStyle name="20% - Accent1 12 6" xfId="19915" xr:uid="{49775B60-5981-4B44-BDA6-77C42A3D2488}"/>
    <cellStyle name="20% - Accent1 12 7" xfId="36446" xr:uid="{EC2E4568-8648-46D8-923C-33999F947304}"/>
    <cellStyle name="20% - Accent1 13" xfId="1329" xr:uid="{00000000-0005-0000-0000-00003D000000}"/>
    <cellStyle name="20% - Accent1 13 2" xfId="1330" xr:uid="{00000000-0005-0000-0000-00003E000000}"/>
    <cellStyle name="20% - Accent1 13 2 2" xfId="1331" xr:uid="{00000000-0005-0000-0000-00003F000000}"/>
    <cellStyle name="20% - Accent1 13 2 2 2" xfId="18514" xr:uid="{00000000-0005-0000-0000-000040000000}"/>
    <cellStyle name="20% - Accent1 13 2 2 2 2" xfId="35041" xr:uid="{7FE9B303-3F9C-47CE-8864-1E9E0C09DC9E}"/>
    <cellStyle name="20% - Accent1 13 2 2 2 3" xfId="51567" xr:uid="{DA7CBC21-2375-4F5A-8512-7A6493B4E91D}"/>
    <cellStyle name="20% - Accent1 13 2 2 3" xfId="16252" xr:uid="{00000000-0005-0000-0000-000041000000}"/>
    <cellStyle name="20% - Accent1 13 2 2 4" xfId="19921" xr:uid="{9DC3BE2D-7F16-44EC-97E4-633804029E27}"/>
    <cellStyle name="20% - Accent1 13 2 2 5" xfId="36452" xr:uid="{CF9E895C-51AC-41AB-9F20-F232A3075CF4}"/>
    <cellStyle name="20% - Accent1 13 2 3" xfId="17731" xr:uid="{00000000-0005-0000-0000-000042000000}"/>
    <cellStyle name="20% - Accent1 13 2 3 2" xfId="34273" xr:uid="{267CA08C-DD8C-4E5D-BA36-A6F08D415002}"/>
    <cellStyle name="20% - Accent1 13 2 3 3" xfId="50799" xr:uid="{A8D4704D-B493-45A6-BE0C-DE7A61D4FBB1}"/>
    <cellStyle name="20% - Accent1 13 2 4" xfId="16251" xr:uid="{00000000-0005-0000-0000-000043000000}"/>
    <cellStyle name="20% - Accent1 13 2 5" xfId="19920" xr:uid="{2AA279BF-601A-45B5-85B3-93C22DA7295F}"/>
    <cellStyle name="20% - Accent1 13 2 6" xfId="36451" xr:uid="{DEBCB093-AB48-4F29-8DC9-D3B26E63B465}"/>
    <cellStyle name="20% - Accent1 13 3" xfId="1332" xr:uid="{00000000-0005-0000-0000-000044000000}"/>
    <cellStyle name="20% - Accent1 13 3 2" xfId="18515" xr:uid="{00000000-0005-0000-0000-000045000000}"/>
    <cellStyle name="20% - Accent1 13 3 2 2" xfId="35042" xr:uid="{2953ABC3-0A14-4EC3-AA1B-34DE0C227FFF}"/>
    <cellStyle name="20% - Accent1 13 3 2 3" xfId="51568" xr:uid="{B691F133-D3CE-4ED7-94B8-CAED88127E5E}"/>
    <cellStyle name="20% - Accent1 13 3 3" xfId="16253" xr:uid="{00000000-0005-0000-0000-000046000000}"/>
    <cellStyle name="20% - Accent1 13 3 4" xfId="19922" xr:uid="{D6FCAF24-91A3-4E91-B51E-4773209B7F29}"/>
    <cellStyle name="20% - Accent1 13 3 5" xfId="36453" xr:uid="{F00542EB-4A52-4D0F-AAAF-21005C03BABB}"/>
    <cellStyle name="20% - Accent1 13 4" xfId="17730" xr:uid="{00000000-0005-0000-0000-000047000000}"/>
    <cellStyle name="20% - Accent1 13 4 2" xfId="34272" xr:uid="{1EE3F008-9B2F-48A1-AFFF-7198C6CB8F4D}"/>
    <cellStyle name="20% - Accent1 13 4 3" xfId="50798" xr:uid="{BEFF2F76-E811-4D19-8725-0081A8A0413A}"/>
    <cellStyle name="20% - Accent1 13 5" xfId="16250" xr:uid="{00000000-0005-0000-0000-000048000000}"/>
    <cellStyle name="20% - Accent1 13 6" xfId="19919" xr:uid="{6F58E11D-053D-444C-9E31-274AD99A3A69}"/>
    <cellStyle name="20% - Accent1 13 7" xfId="36450" xr:uid="{4C23D153-C7CF-4770-900D-EB1D362D58F9}"/>
    <cellStyle name="20% - Accent1 14" xfId="1333" xr:uid="{00000000-0005-0000-0000-000049000000}"/>
    <cellStyle name="20% - Accent1 14 2" xfId="1334" xr:uid="{00000000-0005-0000-0000-00004A000000}"/>
    <cellStyle name="20% - Accent1 14 2 2" xfId="1335" xr:uid="{00000000-0005-0000-0000-00004B000000}"/>
    <cellStyle name="20% - Accent1 14 2 2 2" xfId="18516" xr:uid="{00000000-0005-0000-0000-00004C000000}"/>
    <cellStyle name="20% - Accent1 14 2 2 2 2" xfId="35043" xr:uid="{1D857521-BD8C-4959-A555-91A93DD68CE3}"/>
    <cellStyle name="20% - Accent1 14 2 2 2 3" xfId="51569" xr:uid="{60D200C9-EA08-4B90-B279-1F3A31A4A817}"/>
    <cellStyle name="20% - Accent1 14 2 2 3" xfId="16256" xr:uid="{00000000-0005-0000-0000-00004D000000}"/>
    <cellStyle name="20% - Accent1 14 2 2 4" xfId="19925" xr:uid="{1C76D60E-3BCB-48F4-B24B-0F61E2BD21A4}"/>
    <cellStyle name="20% - Accent1 14 2 2 5" xfId="36456" xr:uid="{609108F0-4840-4850-AF1D-A384D8ADE205}"/>
    <cellStyle name="20% - Accent1 14 2 3" xfId="17733" xr:uid="{00000000-0005-0000-0000-00004E000000}"/>
    <cellStyle name="20% - Accent1 14 2 3 2" xfId="34275" xr:uid="{6E1EB7B0-C2BD-42B6-A747-C6E7AAD484C2}"/>
    <cellStyle name="20% - Accent1 14 2 3 3" xfId="50801" xr:uid="{B2497926-A65A-4306-93E2-2DB4374DE920}"/>
    <cellStyle name="20% - Accent1 14 2 4" xfId="16255" xr:uid="{00000000-0005-0000-0000-00004F000000}"/>
    <cellStyle name="20% - Accent1 14 2 5" xfId="19924" xr:uid="{ACDAD227-D7D6-4F30-B5FE-0E9E9675AEF0}"/>
    <cellStyle name="20% - Accent1 14 2 6" xfId="36455" xr:uid="{B34B6F9D-5257-4777-99B8-11D317169937}"/>
    <cellStyle name="20% - Accent1 14 3" xfId="1336" xr:uid="{00000000-0005-0000-0000-000050000000}"/>
    <cellStyle name="20% - Accent1 14 3 2" xfId="18517" xr:uid="{00000000-0005-0000-0000-000051000000}"/>
    <cellStyle name="20% - Accent1 14 3 2 2" xfId="35044" xr:uid="{BE7D035C-F285-477D-9ED2-C2B36F05EA8C}"/>
    <cellStyle name="20% - Accent1 14 3 2 3" xfId="51570" xr:uid="{AAA0E754-C38E-4137-8F1A-0607EE8040D6}"/>
    <cellStyle name="20% - Accent1 14 3 3" xfId="16257" xr:uid="{00000000-0005-0000-0000-000052000000}"/>
    <cellStyle name="20% - Accent1 14 3 4" xfId="19926" xr:uid="{CE96415F-8D9F-48C8-90B8-9255C5ED1C94}"/>
    <cellStyle name="20% - Accent1 14 3 5" xfId="36457" xr:uid="{4F1C58FF-2885-475D-AE10-0C8051BD6D1C}"/>
    <cellStyle name="20% - Accent1 14 4" xfId="17732" xr:uid="{00000000-0005-0000-0000-000053000000}"/>
    <cellStyle name="20% - Accent1 14 4 2" xfId="34274" xr:uid="{4EC1BBCE-6577-4E74-BC1B-2720A0377710}"/>
    <cellStyle name="20% - Accent1 14 4 3" xfId="50800" xr:uid="{87B9CDD9-C4E4-43DB-A21D-29AFA77735E4}"/>
    <cellStyle name="20% - Accent1 14 5" xfId="16254" xr:uid="{00000000-0005-0000-0000-000054000000}"/>
    <cellStyle name="20% - Accent1 14 6" xfId="19923" xr:uid="{6EC5D7BC-DFA4-4F3A-AC25-EDB4BCC1D408}"/>
    <cellStyle name="20% - Accent1 14 7" xfId="36454" xr:uid="{796310D1-0CB5-46CF-B090-8A09CA0D2F3B}"/>
    <cellStyle name="20% - Accent1 15" xfId="1337" xr:uid="{00000000-0005-0000-0000-000055000000}"/>
    <cellStyle name="20% - Accent1 15 2" xfId="1338" xr:uid="{00000000-0005-0000-0000-000056000000}"/>
    <cellStyle name="20% - Accent1 15 2 2" xfId="1339" xr:uid="{00000000-0005-0000-0000-000057000000}"/>
    <cellStyle name="20% - Accent1 15 2 2 2" xfId="18518" xr:uid="{00000000-0005-0000-0000-000058000000}"/>
    <cellStyle name="20% - Accent1 15 2 2 2 2" xfId="35045" xr:uid="{9B1BF67B-AB63-4C87-9896-5CD8CD4BBA3B}"/>
    <cellStyle name="20% - Accent1 15 2 2 2 3" xfId="51571" xr:uid="{6A2018A4-136E-4DB2-A124-7F92DF336DC0}"/>
    <cellStyle name="20% - Accent1 15 2 2 3" xfId="16260" xr:uid="{00000000-0005-0000-0000-000059000000}"/>
    <cellStyle name="20% - Accent1 15 2 2 4" xfId="19929" xr:uid="{F017F305-6625-45DB-AF5D-FF1BD36BEC14}"/>
    <cellStyle name="20% - Accent1 15 2 2 5" xfId="36460" xr:uid="{C5B86F34-6B9E-440E-8DF5-C320DE3BCF72}"/>
    <cellStyle name="20% - Accent1 15 2 3" xfId="17735" xr:uid="{00000000-0005-0000-0000-00005A000000}"/>
    <cellStyle name="20% - Accent1 15 2 3 2" xfId="34277" xr:uid="{AA217B0D-628E-4401-A05C-882F979F0998}"/>
    <cellStyle name="20% - Accent1 15 2 3 3" xfId="50803" xr:uid="{3044D6AF-54A0-4F51-8D28-7B5115F8BA13}"/>
    <cellStyle name="20% - Accent1 15 2 4" xfId="16259" xr:uid="{00000000-0005-0000-0000-00005B000000}"/>
    <cellStyle name="20% - Accent1 15 2 5" xfId="19928" xr:uid="{4B59D722-0FFB-44F1-8D41-26DDCE5A7AAB}"/>
    <cellStyle name="20% - Accent1 15 2 6" xfId="36459" xr:uid="{782E42B6-3CDF-422C-8391-A307DB764649}"/>
    <cellStyle name="20% - Accent1 15 3" xfId="1340" xr:uid="{00000000-0005-0000-0000-00005C000000}"/>
    <cellStyle name="20% - Accent1 15 3 2" xfId="18519" xr:uid="{00000000-0005-0000-0000-00005D000000}"/>
    <cellStyle name="20% - Accent1 15 3 2 2" xfId="35046" xr:uid="{7A6E4C58-7652-436E-B475-FD16A73482D9}"/>
    <cellStyle name="20% - Accent1 15 3 2 3" xfId="51572" xr:uid="{C92D3E76-6F66-4B11-ACDA-FA92C971FDCA}"/>
    <cellStyle name="20% - Accent1 15 3 3" xfId="16261" xr:uid="{00000000-0005-0000-0000-00005E000000}"/>
    <cellStyle name="20% - Accent1 15 3 4" xfId="19930" xr:uid="{BF7DAF94-F61C-4C91-AC4C-D88DE3957B58}"/>
    <cellStyle name="20% - Accent1 15 3 5" xfId="36461" xr:uid="{F101A57B-480A-434C-BC52-3B2EDC86DF11}"/>
    <cellStyle name="20% - Accent1 15 4" xfId="17734" xr:uid="{00000000-0005-0000-0000-00005F000000}"/>
    <cellStyle name="20% - Accent1 15 4 2" xfId="34276" xr:uid="{690A6625-BEE7-4C7C-9241-47A9AEE5DA0B}"/>
    <cellStyle name="20% - Accent1 15 4 3" xfId="50802" xr:uid="{8336444F-7A2F-4FED-AF47-86BE7E0A6433}"/>
    <cellStyle name="20% - Accent1 15 5" xfId="16258" xr:uid="{00000000-0005-0000-0000-000060000000}"/>
    <cellStyle name="20% - Accent1 15 6" xfId="19927" xr:uid="{95240E77-D0B0-47FF-9ECA-1C2024798A0E}"/>
    <cellStyle name="20% - Accent1 15 7" xfId="36458" xr:uid="{01243A0F-0AC7-428A-8B3F-ACB4CE08C3F2}"/>
    <cellStyle name="20% - Accent1 16" xfId="1341" xr:uid="{00000000-0005-0000-0000-000061000000}"/>
    <cellStyle name="20% - Accent1 16 2" xfId="1342" xr:uid="{00000000-0005-0000-0000-000062000000}"/>
    <cellStyle name="20% - Accent1 16 2 2" xfId="1343" xr:uid="{00000000-0005-0000-0000-000063000000}"/>
    <cellStyle name="20% - Accent1 16 2 2 2" xfId="18520" xr:uid="{00000000-0005-0000-0000-000064000000}"/>
    <cellStyle name="20% - Accent1 16 2 2 2 2" xfId="35047" xr:uid="{6DE5A529-25CF-4A82-BE07-5972EA9DC805}"/>
    <cellStyle name="20% - Accent1 16 2 2 2 3" xfId="51573" xr:uid="{9B63FE4E-A2A0-4DA0-9662-902F2B7893AC}"/>
    <cellStyle name="20% - Accent1 16 2 2 3" xfId="16264" xr:uid="{00000000-0005-0000-0000-000065000000}"/>
    <cellStyle name="20% - Accent1 16 2 2 4" xfId="19933" xr:uid="{5DD9F6E9-E893-4624-9E33-7EC31FDEA177}"/>
    <cellStyle name="20% - Accent1 16 2 2 5" xfId="36464" xr:uid="{626FE0D5-3C58-4545-84C0-997115216D9D}"/>
    <cellStyle name="20% - Accent1 16 2 3" xfId="17737" xr:uid="{00000000-0005-0000-0000-000066000000}"/>
    <cellStyle name="20% - Accent1 16 2 3 2" xfId="34279" xr:uid="{59CEC3BF-9026-4F31-8FD4-064F8F9C32CA}"/>
    <cellStyle name="20% - Accent1 16 2 3 3" xfId="50805" xr:uid="{E76D4AEF-7CC5-4BAC-937E-48BF4631C2B5}"/>
    <cellStyle name="20% - Accent1 16 2 4" xfId="16263" xr:uid="{00000000-0005-0000-0000-000067000000}"/>
    <cellStyle name="20% - Accent1 16 2 5" xfId="19932" xr:uid="{4B39F9A3-0ED4-45D4-8506-12777DC951DC}"/>
    <cellStyle name="20% - Accent1 16 2 6" xfId="36463" xr:uid="{385A8775-F00C-482C-81C8-2EB8B1F176BA}"/>
    <cellStyle name="20% - Accent1 16 3" xfId="1344" xr:uid="{00000000-0005-0000-0000-000068000000}"/>
    <cellStyle name="20% - Accent1 16 3 2" xfId="18521" xr:uid="{00000000-0005-0000-0000-000069000000}"/>
    <cellStyle name="20% - Accent1 16 3 2 2" xfId="35048" xr:uid="{20E66326-B814-4FAC-BD16-A3E7511902C2}"/>
    <cellStyle name="20% - Accent1 16 3 2 3" xfId="51574" xr:uid="{0A7DEE3F-FA23-4F74-80A4-4C6D5B2C4AED}"/>
    <cellStyle name="20% - Accent1 16 3 3" xfId="16265" xr:uid="{00000000-0005-0000-0000-00006A000000}"/>
    <cellStyle name="20% - Accent1 16 3 4" xfId="19934" xr:uid="{CD42C90A-2379-4072-913C-14B2DC9FE7B2}"/>
    <cellStyle name="20% - Accent1 16 3 5" xfId="36465" xr:uid="{1DB66DB6-E41A-4732-BC87-C139F194E019}"/>
    <cellStyle name="20% - Accent1 16 4" xfId="17736" xr:uid="{00000000-0005-0000-0000-00006B000000}"/>
    <cellStyle name="20% - Accent1 16 4 2" xfId="34278" xr:uid="{BB289E48-BE7B-4BDF-BB5F-AF64E5C5FCB4}"/>
    <cellStyle name="20% - Accent1 16 4 3" xfId="50804" xr:uid="{CFA978BD-8DA8-484F-A86E-6D9E9F302C50}"/>
    <cellStyle name="20% - Accent1 16 5" xfId="16262" xr:uid="{00000000-0005-0000-0000-00006C000000}"/>
    <cellStyle name="20% - Accent1 16 6" xfId="19931" xr:uid="{491EEFDD-9EE5-4D8E-B82C-7E06923CD960}"/>
    <cellStyle name="20% - Accent1 16 7" xfId="36462" xr:uid="{83DEC2EF-FB00-4732-809A-816E002CD63F}"/>
    <cellStyle name="20% - Accent1 17" xfId="1345" xr:uid="{00000000-0005-0000-0000-00006D000000}"/>
    <cellStyle name="20% - Accent1 17 2" xfId="1346" xr:uid="{00000000-0005-0000-0000-00006E000000}"/>
    <cellStyle name="20% - Accent1 17 2 2" xfId="1347" xr:uid="{00000000-0005-0000-0000-00006F000000}"/>
    <cellStyle name="20% - Accent1 17 2 2 2" xfId="18522" xr:uid="{00000000-0005-0000-0000-000070000000}"/>
    <cellStyle name="20% - Accent1 17 2 2 2 2" xfId="35049" xr:uid="{9B45BB92-84A3-4722-A846-AACDACC1CD1C}"/>
    <cellStyle name="20% - Accent1 17 2 2 2 3" xfId="51575" xr:uid="{CDC8E472-3627-4875-A2AC-2FF352621D6D}"/>
    <cellStyle name="20% - Accent1 17 2 2 3" xfId="16268" xr:uid="{00000000-0005-0000-0000-000071000000}"/>
    <cellStyle name="20% - Accent1 17 2 2 4" xfId="19937" xr:uid="{D59A45E3-390B-411C-9DA8-F766F1ECA63A}"/>
    <cellStyle name="20% - Accent1 17 2 2 5" xfId="36468" xr:uid="{9315109C-7B29-44EF-9045-2E8EFB750102}"/>
    <cellStyle name="20% - Accent1 17 2 3" xfId="17739" xr:uid="{00000000-0005-0000-0000-000072000000}"/>
    <cellStyle name="20% - Accent1 17 2 3 2" xfId="34281" xr:uid="{A5BD9CA5-A95A-42C5-AD41-4639F745C0E4}"/>
    <cellStyle name="20% - Accent1 17 2 3 3" xfId="50807" xr:uid="{848D7EEC-06B3-491A-82EF-2B42688691CF}"/>
    <cellStyle name="20% - Accent1 17 2 4" xfId="16267" xr:uid="{00000000-0005-0000-0000-000073000000}"/>
    <cellStyle name="20% - Accent1 17 2 5" xfId="19936" xr:uid="{DAA73125-AF86-47EA-B0A9-781C1FADB616}"/>
    <cellStyle name="20% - Accent1 17 2 6" xfId="36467" xr:uid="{D4140BA6-3337-41B0-B653-8329D1C07514}"/>
    <cellStyle name="20% - Accent1 17 3" xfId="1348" xr:uid="{00000000-0005-0000-0000-000074000000}"/>
    <cellStyle name="20% - Accent1 17 3 2" xfId="18523" xr:uid="{00000000-0005-0000-0000-000075000000}"/>
    <cellStyle name="20% - Accent1 17 3 2 2" xfId="35050" xr:uid="{2134A034-A2A1-4B89-B3B6-C5A04F6F0C9C}"/>
    <cellStyle name="20% - Accent1 17 3 2 3" xfId="51576" xr:uid="{0B612DE4-F19D-4616-B471-4617A56C5423}"/>
    <cellStyle name="20% - Accent1 17 3 3" xfId="16269" xr:uid="{00000000-0005-0000-0000-000076000000}"/>
    <cellStyle name="20% - Accent1 17 3 4" xfId="19938" xr:uid="{4FFEE53E-C126-4CC6-8FDD-9935FAB25FCE}"/>
    <cellStyle name="20% - Accent1 17 3 5" xfId="36469" xr:uid="{8830DC3C-4CC9-423D-B259-FCBE869618BD}"/>
    <cellStyle name="20% - Accent1 17 4" xfId="17738" xr:uid="{00000000-0005-0000-0000-000077000000}"/>
    <cellStyle name="20% - Accent1 17 4 2" xfId="34280" xr:uid="{FE16E3CB-9F96-4F26-ADCF-328695E3378D}"/>
    <cellStyle name="20% - Accent1 17 4 3" xfId="50806" xr:uid="{4BEB9970-5FA2-4AB3-91E2-9E6CC4921E93}"/>
    <cellStyle name="20% - Accent1 17 5" xfId="16266" xr:uid="{00000000-0005-0000-0000-000078000000}"/>
    <cellStyle name="20% - Accent1 17 6" xfId="19935" xr:uid="{7274DB17-FAC2-49B7-913A-F15A5F2448DC}"/>
    <cellStyle name="20% - Accent1 17 7" xfId="36466" xr:uid="{2AEA5A89-99CD-4517-8E52-D653876C2855}"/>
    <cellStyle name="20% - Accent1 18" xfId="1349" xr:uid="{00000000-0005-0000-0000-000079000000}"/>
    <cellStyle name="20% - Accent1 18 2" xfId="1350" xr:uid="{00000000-0005-0000-0000-00007A000000}"/>
    <cellStyle name="20% - Accent1 18 2 2" xfId="1351" xr:uid="{00000000-0005-0000-0000-00007B000000}"/>
    <cellStyle name="20% - Accent1 18 2 2 2" xfId="18524" xr:uid="{00000000-0005-0000-0000-00007C000000}"/>
    <cellStyle name="20% - Accent1 18 2 2 2 2" xfId="35051" xr:uid="{0A141B31-AE31-4FEE-BCC0-960C6B419586}"/>
    <cellStyle name="20% - Accent1 18 2 2 2 3" xfId="51577" xr:uid="{002072A9-294A-475E-BD83-8B91B28C1434}"/>
    <cellStyle name="20% - Accent1 18 2 2 3" xfId="16272" xr:uid="{00000000-0005-0000-0000-00007D000000}"/>
    <cellStyle name="20% - Accent1 18 2 2 4" xfId="19941" xr:uid="{0ED12FDD-3875-4205-8F54-D53A8AE6DA97}"/>
    <cellStyle name="20% - Accent1 18 2 2 5" xfId="36472" xr:uid="{3B31A700-D8B1-4155-8728-6C5E88F33567}"/>
    <cellStyle name="20% - Accent1 18 2 3" xfId="17741" xr:uid="{00000000-0005-0000-0000-00007E000000}"/>
    <cellStyle name="20% - Accent1 18 2 3 2" xfId="34283" xr:uid="{D4853327-49BD-48CD-8E48-B260D7A7975A}"/>
    <cellStyle name="20% - Accent1 18 2 3 3" xfId="50809" xr:uid="{07D3B282-AE0A-42A7-8085-801FF87AA394}"/>
    <cellStyle name="20% - Accent1 18 2 4" xfId="16271" xr:uid="{00000000-0005-0000-0000-00007F000000}"/>
    <cellStyle name="20% - Accent1 18 2 5" xfId="19940" xr:uid="{1B037548-0095-4279-8C36-6262D8A58D7A}"/>
    <cellStyle name="20% - Accent1 18 2 6" xfId="36471" xr:uid="{7FD124F1-613C-442B-AB5F-7799B63A8433}"/>
    <cellStyle name="20% - Accent1 18 3" xfId="1352" xr:uid="{00000000-0005-0000-0000-000080000000}"/>
    <cellStyle name="20% - Accent1 18 3 2" xfId="18525" xr:uid="{00000000-0005-0000-0000-000081000000}"/>
    <cellStyle name="20% - Accent1 18 3 2 2" xfId="35052" xr:uid="{0284BBA2-7F6F-42A1-9ED0-1201B901F190}"/>
    <cellStyle name="20% - Accent1 18 3 2 3" xfId="51578" xr:uid="{AEEB1A4E-2529-49F8-BADC-E97563CEF21B}"/>
    <cellStyle name="20% - Accent1 18 3 3" xfId="16273" xr:uid="{00000000-0005-0000-0000-000082000000}"/>
    <cellStyle name="20% - Accent1 18 3 4" xfId="19942" xr:uid="{7715DCD1-B284-4451-A8BC-E8F39F40C732}"/>
    <cellStyle name="20% - Accent1 18 3 5" xfId="36473" xr:uid="{C6EFE0A2-4187-4FD9-9C0D-6C36EDDCFBB2}"/>
    <cellStyle name="20% - Accent1 18 4" xfId="17740" xr:uid="{00000000-0005-0000-0000-000083000000}"/>
    <cellStyle name="20% - Accent1 18 4 2" xfId="34282" xr:uid="{5EC58661-75CB-4F58-818D-AF113EE0BA26}"/>
    <cellStyle name="20% - Accent1 18 4 3" xfId="50808" xr:uid="{A36623C6-37E2-4FFE-9DCC-5676FE0E5950}"/>
    <cellStyle name="20% - Accent1 18 5" xfId="16270" xr:uid="{00000000-0005-0000-0000-000084000000}"/>
    <cellStyle name="20% - Accent1 18 6" xfId="19939" xr:uid="{B8AB81E6-B52D-4D64-9BBD-1FF6C51F5D06}"/>
    <cellStyle name="20% - Accent1 18 7" xfId="36470" xr:uid="{AEDA48A7-97E6-4567-9B46-F8A20A4FD306}"/>
    <cellStyle name="20% - Accent1 19" xfId="1353" xr:uid="{00000000-0005-0000-0000-000085000000}"/>
    <cellStyle name="20% - Accent1 19 2" xfId="1354" xr:uid="{00000000-0005-0000-0000-000086000000}"/>
    <cellStyle name="20% - Accent1 19 2 2" xfId="1355" xr:uid="{00000000-0005-0000-0000-000087000000}"/>
    <cellStyle name="20% - Accent1 19 2 2 2" xfId="18526" xr:uid="{00000000-0005-0000-0000-000088000000}"/>
    <cellStyle name="20% - Accent1 19 2 2 2 2" xfId="35053" xr:uid="{C6D8234F-D938-4CDF-A133-D9E46ED83AD6}"/>
    <cellStyle name="20% - Accent1 19 2 2 2 3" xfId="51579" xr:uid="{9DB5441D-21F8-4ED4-A804-11DCA3EE94FF}"/>
    <cellStyle name="20% - Accent1 19 2 2 3" xfId="16276" xr:uid="{00000000-0005-0000-0000-000089000000}"/>
    <cellStyle name="20% - Accent1 19 2 2 4" xfId="19945" xr:uid="{B11722FA-F60C-4471-A43D-00CFDD9E7AEF}"/>
    <cellStyle name="20% - Accent1 19 2 2 5" xfId="36476" xr:uid="{2C870AE8-0495-4D0A-A125-F8F397D2E41E}"/>
    <cellStyle name="20% - Accent1 19 2 3" xfId="17743" xr:uid="{00000000-0005-0000-0000-00008A000000}"/>
    <cellStyle name="20% - Accent1 19 2 3 2" xfId="34285" xr:uid="{ABA2985D-2840-439B-859B-1AACF4D8688C}"/>
    <cellStyle name="20% - Accent1 19 2 3 3" xfId="50811" xr:uid="{1E47B852-05D2-4FE6-BE88-B4C1F1019B29}"/>
    <cellStyle name="20% - Accent1 19 2 4" xfId="16275" xr:uid="{00000000-0005-0000-0000-00008B000000}"/>
    <cellStyle name="20% - Accent1 19 2 5" xfId="19944" xr:uid="{9FA64476-8BF9-4B81-9587-1AB0088F59FF}"/>
    <cellStyle name="20% - Accent1 19 2 6" xfId="36475" xr:uid="{D82A6E16-F4EC-444F-8537-AFF2E05FE8D6}"/>
    <cellStyle name="20% - Accent1 19 3" xfId="1356" xr:uid="{00000000-0005-0000-0000-00008C000000}"/>
    <cellStyle name="20% - Accent1 19 3 2" xfId="18527" xr:uid="{00000000-0005-0000-0000-00008D000000}"/>
    <cellStyle name="20% - Accent1 19 3 2 2" xfId="35054" xr:uid="{3187D27D-87C9-4AA6-ADAB-3C2A6CC40F35}"/>
    <cellStyle name="20% - Accent1 19 3 2 3" xfId="51580" xr:uid="{BEF5F82C-A87C-439F-94DC-E849074618CE}"/>
    <cellStyle name="20% - Accent1 19 3 3" xfId="16277" xr:uid="{00000000-0005-0000-0000-00008E000000}"/>
    <cellStyle name="20% - Accent1 19 3 4" xfId="19946" xr:uid="{DA9DEE32-785B-4531-81CE-FA6476555ECE}"/>
    <cellStyle name="20% - Accent1 19 3 5" xfId="36477" xr:uid="{AF0428A9-F6A9-4862-9A1F-80A429771B69}"/>
    <cellStyle name="20% - Accent1 19 4" xfId="17742" xr:uid="{00000000-0005-0000-0000-00008F000000}"/>
    <cellStyle name="20% - Accent1 19 4 2" xfId="34284" xr:uid="{771F46BD-4DF6-44F2-B90F-8A78C2289F5E}"/>
    <cellStyle name="20% - Accent1 19 4 3" xfId="50810" xr:uid="{77F46ED6-B5B1-4BBE-8BEA-599982DDDADF}"/>
    <cellStyle name="20% - Accent1 19 5" xfId="16274" xr:uid="{00000000-0005-0000-0000-000090000000}"/>
    <cellStyle name="20% - Accent1 19 6" xfId="19943" xr:uid="{F2CA3B4F-579E-4269-A68E-F7E630401190}"/>
    <cellStyle name="20% - Accent1 19 7" xfId="36474" xr:uid="{306CA96A-BD1E-48EF-ABAC-8481BDE94EFD}"/>
    <cellStyle name="20% - Accent1 2" xfId="19" xr:uid="{00000000-0005-0000-0000-000091000000}"/>
    <cellStyle name="20% - Accent1 2 2" xfId="1357" xr:uid="{00000000-0005-0000-0000-000092000000}"/>
    <cellStyle name="20% - Accent1 2 2 2" xfId="1358" xr:uid="{00000000-0005-0000-0000-000093000000}"/>
    <cellStyle name="20% - Accent1 2 2 2 2" xfId="1359" xr:uid="{00000000-0005-0000-0000-000094000000}"/>
    <cellStyle name="20% - Accent1 2 2 2 2 2" xfId="1360" xr:uid="{00000000-0005-0000-0000-000095000000}"/>
    <cellStyle name="20% - Accent1 2 2 2 2 2 2" xfId="18528" xr:uid="{00000000-0005-0000-0000-000096000000}"/>
    <cellStyle name="20% - Accent1 2 2 2 2 2 2 2" xfId="35055" xr:uid="{CEC39C1B-B58F-4D00-A5AC-85010B6AA4A0}"/>
    <cellStyle name="20% - Accent1 2 2 2 2 2 2 3" xfId="51581" xr:uid="{0F1BD997-00AB-44E2-BB0B-8DCE72742A34}"/>
    <cellStyle name="20% - Accent1 2 2 2 2 2 3" xfId="16280" xr:uid="{00000000-0005-0000-0000-000097000000}"/>
    <cellStyle name="20% - Accent1 2 2 2 2 2 4" xfId="19950" xr:uid="{390B7BB1-84BB-44E6-B279-6D881BB2A696}"/>
    <cellStyle name="20% - Accent1 2 2 2 2 2 5" xfId="36481" xr:uid="{25F522D0-8373-4DD5-8082-7193550FEF90}"/>
    <cellStyle name="20% - Accent1 2 2 2 2 3" xfId="17746" xr:uid="{00000000-0005-0000-0000-000098000000}"/>
    <cellStyle name="20% - Accent1 2 2 2 2 3 2" xfId="34288" xr:uid="{292F3AC6-DD71-45AB-84D0-473694469435}"/>
    <cellStyle name="20% - Accent1 2 2 2 2 3 3" xfId="50814" xr:uid="{D2EA6594-6039-4DD1-9D6D-DA1C64A6D6E0}"/>
    <cellStyle name="20% - Accent1 2 2 2 2 4" xfId="16279" xr:uid="{00000000-0005-0000-0000-000099000000}"/>
    <cellStyle name="20% - Accent1 2 2 2 2 5" xfId="19949" xr:uid="{428A744A-38D5-4FF2-9B1F-E7456CA6503C}"/>
    <cellStyle name="20% - Accent1 2 2 2 2 6" xfId="36480" xr:uid="{1AABC68F-5EE7-4DD9-80A2-E2E04AB78BB1}"/>
    <cellStyle name="20% - Accent1 2 2 2 3" xfId="1361" xr:uid="{00000000-0005-0000-0000-00009A000000}"/>
    <cellStyle name="20% - Accent1 2 2 2 3 2" xfId="18529" xr:uid="{00000000-0005-0000-0000-00009B000000}"/>
    <cellStyle name="20% - Accent1 2 2 2 3 2 2" xfId="35056" xr:uid="{9B9C0A8B-C9EA-4A05-9C12-4BA1E1FCCFE7}"/>
    <cellStyle name="20% - Accent1 2 2 2 3 2 3" xfId="51582" xr:uid="{235FA466-76A1-46BB-BA3F-D5124CE29D5D}"/>
    <cellStyle name="20% - Accent1 2 2 2 3 3" xfId="16281" xr:uid="{00000000-0005-0000-0000-00009C000000}"/>
    <cellStyle name="20% - Accent1 2 2 2 3 4" xfId="19951" xr:uid="{62BB11A2-C3FA-4EF0-87A0-7704E9CEF54D}"/>
    <cellStyle name="20% - Accent1 2 2 2 3 5" xfId="36482" xr:uid="{E33F4781-CA91-4FB6-8779-512D7ED52D2B}"/>
    <cellStyle name="20% - Accent1 2 2 2 4" xfId="17745" xr:uid="{00000000-0005-0000-0000-00009D000000}"/>
    <cellStyle name="20% - Accent1 2 2 2 4 2" xfId="34287" xr:uid="{EFE57712-6370-4976-B279-499CFF41DC41}"/>
    <cellStyle name="20% - Accent1 2 2 2 4 3" xfId="50813" xr:uid="{59237ABE-3683-4CA5-A5D4-E23E0367CBC3}"/>
    <cellStyle name="20% - Accent1 2 2 2 5" xfId="16278" xr:uid="{00000000-0005-0000-0000-00009E000000}"/>
    <cellStyle name="20% - Accent1 2 2 2 6" xfId="19948" xr:uid="{98FD072F-81C8-4C70-9A93-318A72C0902C}"/>
    <cellStyle name="20% - Accent1 2 2 2 7" xfId="36479" xr:uid="{6F33658B-5629-4C8D-8E6F-07359C1FFA8A}"/>
    <cellStyle name="20% - Accent1 2 2 3" xfId="1362" xr:uid="{00000000-0005-0000-0000-00009F000000}"/>
    <cellStyle name="20% - Accent1 2 2 3 2" xfId="1363" xr:uid="{00000000-0005-0000-0000-0000A0000000}"/>
    <cellStyle name="20% - Accent1 2 2 3 2 2" xfId="18530" xr:uid="{00000000-0005-0000-0000-0000A1000000}"/>
    <cellStyle name="20% - Accent1 2 2 3 2 2 2" xfId="35057" xr:uid="{9043A82A-B5DF-4578-88D5-B4620159E4E9}"/>
    <cellStyle name="20% - Accent1 2 2 3 2 2 3" xfId="51583" xr:uid="{4D93F094-5C59-48B1-B28D-A57E35DBF527}"/>
    <cellStyle name="20% - Accent1 2 2 3 2 3" xfId="16283" xr:uid="{00000000-0005-0000-0000-0000A2000000}"/>
    <cellStyle name="20% - Accent1 2 2 3 2 4" xfId="19953" xr:uid="{24A28685-7C79-4C6F-B8B6-FC51DB8E38BB}"/>
    <cellStyle name="20% - Accent1 2 2 3 2 5" xfId="36484" xr:uid="{4764C25E-686D-4247-A17A-08D6A6EEA390}"/>
    <cellStyle name="20% - Accent1 2 2 3 3" xfId="17747" xr:uid="{00000000-0005-0000-0000-0000A3000000}"/>
    <cellStyle name="20% - Accent1 2 2 3 3 2" xfId="34289" xr:uid="{199BC340-1F41-4FFB-9179-312D0F4C94A1}"/>
    <cellStyle name="20% - Accent1 2 2 3 3 3" xfId="50815" xr:uid="{AA5E543C-6E59-437C-932D-340CDB92724D}"/>
    <cellStyle name="20% - Accent1 2 2 3 4" xfId="16282" xr:uid="{00000000-0005-0000-0000-0000A4000000}"/>
    <cellStyle name="20% - Accent1 2 2 3 5" xfId="19952" xr:uid="{DE051FC3-E271-4A2C-B2F9-D3B300670654}"/>
    <cellStyle name="20% - Accent1 2 2 3 6" xfId="36483" xr:uid="{755B9880-2FA8-46BD-BE96-142522011DA9}"/>
    <cellStyle name="20% - Accent1 2 2 4" xfId="1364" xr:uid="{00000000-0005-0000-0000-0000A5000000}"/>
    <cellStyle name="20% - Accent1 2 2 4 2" xfId="18531" xr:uid="{00000000-0005-0000-0000-0000A6000000}"/>
    <cellStyle name="20% - Accent1 2 2 4 2 2" xfId="35058" xr:uid="{1C3AA1EE-1D8D-43E5-9B87-537E29B19087}"/>
    <cellStyle name="20% - Accent1 2 2 4 2 3" xfId="51584" xr:uid="{14F699ED-904A-424B-A997-BB8740BDBD4A}"/>
    <cellStyle name="20% - Accent1 2 2 4 3" xfId="16284" xr:uid="{00000000-0005-0000-0000-0000A7000000}"/>
    <cellStyle name="20% - Accent1 2 2 4 4" xfId="19954" xr:uid="{D3DB9EA4-7A00-44BA-A91C-7DBF67731691}"/>
    <cellStyle name="20% - Accent1 2 2 4 5" xfId="36485" xr:uid="{26D589FC-FD51-4B08-98C7-32134B931ADD}"/>
    <cellStyle name="20% - Accent1 2 2 5" xfId="17744" xr:uid="{00000000-0005-0000-0000-0000A8000000}"/>
    <cellStyle name="20% - Accent1 2 2 5 2" xfId="34286" xr:uid="{EC9C764A-685C-4C00-9133-F4A59D33A0C5}"/>
    <cellStyle name="20% - Accent1 2 2 5 3" xfId="50812" xr:uid="{B8F0902B-5050-4DB8-8D32-4F309FB60EF5}"/>
    <cellStyle name="20% - Accent1 2 2 6" xfId="19947" xr:uid="{A3F00F7B-240C-40C6-BF44-1434C9CFCA3C}"/>
    <cellStyle name="20% - Accent1 2 2 7" xfId="36478" xr:uid="{22954347-B08F-4A36-BCE5-F750D01D9504}"/>
    <cellStyle name="20% - Accent1 2 3" xfId="1365" xr:uid="{00000000-0005-0000-0000-0000A9000000}"/>
    <cellStyle name="20% - Accent1 2 3 2" xfId="1366" xr:uid="{00000000-0005-0000-0000-0000AA000000}"/>
    <cellStyle name="20% - Accent1 2 3 2 2" xfId="1367" xr:uid="{00000000-0005-0000-0000-0000AB000000}"/>
    <cellStyle name="20% - Accent1 2 3 2 2 2" xfId="18532" xr:uid="{00000000-0005-0000-0000-0000AC000000}"/>
    <cellStyle name="20% - Accent1 2 3 2 2 2 2" xfId="35059" xr:uid="{5CC59DE5-7F55-4D9F-A4C7-168121F054F9}"/>
    <cellStyle name="20% - Accent1 2 3 2 2 2 3" xfId="51585" xr:uid="{72DBA2F2-032C-4348-8394-0AA80E3C6AFA}"/>
    <cellStyle name="20% - Accent1 2 3 2 2 3" xfId="16287" xr:uid="{00000000-0005-0000-0000-0000AD000000}"/>
    <cellStyle name="20% - Accent1 2 3 2 2 4" xfId="19957" xr:uid="{0E427C4F-4D28-471B-83E0-F84E9CC3E67A}"/>
    <cellStyle name="20% - Accent1 2 3 2 2 5" xfId="36488" xr:uid="{66D0C04B-3764-4CCF-82BF-A61D5D79DB1B}"/>
    <cellStyle name="20% - Accent1 2 3 2 3" xfId="17749" xr:uid="{00000000-0005-0000-0000-0000AE000000}"/>
    <cellStyle name="20% - Accent1 2 3 2 3 2" xfId="34291" xr:uid="{E000ECF4-E55E-45D8-BDDA-2D0C980481B6}"/>
    <cellStyle name="20% - Accent1 2 3 2 3 3" xfId="50817" xr:uid="{D06C432C-BFBD-4847-AEBF-B177EFBF1095}"/>
    <cellStyle name="20% - Accent1 2 3 2 4" xfId="16286" xr:uid="{00000000-0005-0000-0000-0000AF000000}"/>
    <cellStyle name="20% - Accent1 2 3 2 5" xfId="19956" xr:uid="{F6B7007B-43E0-45A6-BEAF-758BD878F9C8}"/>
    <cellStyle name="20% - Accent1 2 3 2 6" xfId="36487" xr:uid="{3DB01B99-B6EA-4300-836F-62D11727E79F}"/>
    <cellStyle name="20% - Accent1 2 3 3" xfId="1368" xr:uid="{00000000-0005-0000-0000-0000B0000000}"/>
    <cellStyle name="20% - Accent1 2 3 3 2" xfId="18533" xr:uid="{00000000-0005-0000-0000-0000B1000000}"/>
    <cellStyle name="20% - Accent1 2 3 3 2 2" xfId="35060" xr:uid="{7222DD15-E63D-4BCB-AEE9-244D3639B941}"/>
    <cellStyle name="20% - Accent1 2 3 3 2 3" xfId="51586" xr:uid="{C487BE03-EFFA-4A27-948C-9378DA2D6A61}"/>
    <cellStyle name="20% - Accent1 2 3 3 3" xfId="16288" xr:uid="{00000000-0005-0000-0000-0000B2000000}"/>
    <cellStyle name="20% - Accent1 2 3 3 4" xfId="19958" xr:uid="{1E734E43-D1CA-4543-B077-63101A4CCF90}"/>
    <cellStyle name="20% - Accent1 2 3 3 5" xfId="36489" xr:uid="{82D169F4-40E3-4107-B42A-8F1DFA22CB9D}"/>
    <cellStyle name="20% - Accent1 2 3 4" xfId="17748" xr:uid="{00000000-0005-0000-0000-0000B3000000}"/>
    <cellStyle name="20% - Accent1 2 3 4 2" xfId="34290" xr:uid="{3ED1D09D-BFA1-4236-AAEA-EDCE777816D6}"/>
    <cellStyle name="20% - Accent1 2 3 4 3" xfId="50816" xr:uid="{0874F0ED-AA78-4090-B788-A369768EA84B}"/>
    <cellStyle name="20% - Accent1 2 3 5" xfId="16285" xr:uid="{00000000-0005-0000-0000-0000B4000000}"/>
    <cellStyle name="20% - Accent1 2 3 6" xfId="19955" xr:uid="{0FE71F2D-923E-4742-AF55-EC58C29E8EDE}"/>
    <cellStyle name="20% - Accent1 2 3 7" xfId="36486" xr:uid="{9A3D5D63-6D02-485F-BDBE-33D962519622}"/>
    <cellStyle name="20% - Accent1 2 4" xfId="1369" xr:uid="{00000000-0005-0000-0000-0000B5000000}"/>
    <cellStyle name="20% - Accent1 2 4 2" xfId="1370" xr:uid="{00000000-0005-0000-0000-0000B6000000}"/>
    <cellStyle name="20% - Accent1 2 4 2 2" xfId="18534" xr:uid="{00000000-0005-0000-0000-0000B7000000}"/>
    <cellStyle name="20% - Accent1 2 4 2 2 2" xfId="35061" xr:uid="{842B0174-00AA-4409-8057-D1A1A2CFEE59}"/>
    <cellStyle name="20% - Accent1 2 4 2 2 3" xfId="51587" xr:uid="{237C9CAD-B612-4C6E-8C46-581D66F79DD2}"/>
    <cellStyle name="20% - Accent1 2 4 2 3" xfId="16290" xr:uid="{00000000-0005-0000-0000-0000B8000000}"/>
    <cellStyle name="20% - Accent1 2 4 2 4" xfId="19960" xr:uid="{EC2AE99B-1931-479F-8B6C-CA0D52566B0E}"/>
    <cellStyle name="20% - Accent1 2 4 2 5" xfId="36491" xr:uid="{B53C2B71-4117-4325-80C0-A9C9B9E76BEA}"/>
    <cellStyle name="20% - Accent1 2 4 3" xfId="17750" xr:uid="{00000000-0005-0000-0000-0000B9000000}"/>
    <cellStyle name="20% - Accent1 2 4 3 2" xfId="34292" xr:uid="{B00608B6-389C-4633-B736-13B5ABC1D952}"/>
    <cellStyle name="20% - Accent1 2 4 3 3" xfId="50818" xr:uid="{78CB9B49-A0CC-49BA-BCCB-FEFFE41D0B66}"/>
    <cellStyle name="20% - Accent1 2 4 4" xfId="16289" xr:uid="{00000000-0005-0000-0000-0000BA000000}"/>
    <cellStyle name="20% - Accent1 2 4 5" xfId="19959" xr:uid="{EBDD7647-70E1-4918-AF05-77D644C3A8E3}"/>
    <cellStyle name="20% - Accent1 2 4 6" xfId="36490" xr:uid="{2495239B-94AF-40AD-8505-A84F9BD036B1}"/>
    <cellStyle name="20% - Accent1 20" xfId="1371" xr:uid="{00000000-0005-0000-0000-0000BB000000}"/>
    <cellStyle name="20% - Accent1 20 2" xfId="1372" xr:uid="{00000000-0005-0000-0000-0000BC000000}"/>
    <cellStyle name="20% - Accent1 20 2 2" xfId="18535" xr:uid="{00000000-0005-0000-0000-0000BD000000}"/>
    <cellStyle name="20% - Accent1 20 2 2 2" xfId="35062" xr:uid="{86F9471A-CFEF-4266-83DB-0D8C32873C41}"/>
    <cellStyle name="20% - Accent1 20 2 2 3" xfId="51588" xr:uid="{7824C699-C639-4EC0-99C2-6C05DA37DB34}"/>
    <cellStyle name="20% - Accent1 20 2 3" xfId="16292" xr:uid="{00000000-0005-0000-0000-0000BE000000}"/>
    <cellStyle name="20% - Accent1 20 2 4" xfId="19962" xr:uid="{ADB4010A-0ABC-4B1B-B446-2A9B92DC493D}"/>
    <cellStyle name="20% - Accent1 20 2 5" xfId="36493" xr:uid="{B05CFDF1-3EF0-4F16-817C-15AE5E479426}"/>
    <cellStyle name="20% - Accent1 20 3" xfId="17751" xr:uid="{00000000-0005-0000-0000-0000BF000000}"/>
    <cellStyle name="20% - Accent1 20 3 2" xfId="34293" xr:uid="{FC78396F-87C4-41BC-926E-DAEEB07EFF98}"/>
    <cellStyle name="20% - Accent1 20 3 3" xfId="50819" xr:uid="{24F688B0-8CE2-4070-97AC-ABAD6F0E717B}"/>
    <cellStyle name="20% - Accent1 20 4" xfId="16291" xr:uid="{00000000-0005-0000-0000-0000C0000000}"/>
    <cellStyle name="20% - Accent1 20 5" xfId="19961" xr:uid="{429605B0-9C85-46D9-B7D1-993144E3D1DF}"/>
    <cellStyle name="20% - Accent1 20 6" xfId="36492" xr:uid="{FA3B1E36-05CA-47CE-9B25-7414056B136F}"/>
    <cellStyle name="20% - Accent1 21" xfId="1373" xr:uid="{00000000-0005-0000-0000-0000C1000000}"/>
    <cellStyle name="20% - Accent1 21 2" xfId="1374" xr:uid="{00000000-0005-0000-0000-0000C2000000}"/>
    <cellStyle name="20% - Accent1 21 2 2" xfId="18536" xr:uid="{00000000-0005-0000-0000-0000C3000000}"/>
    <cellStyle name="20% - Accent1 21 2 2 2" xfId="35063" xr:uid="{BAA5B6FB-3EC9-4D24-A091-5CA94365817C}"/>
    <cellStyle name="20% - Accent1 21 2 2 3" xfId="51589" xr:uid="{41256FF5-2027-4C17-A861-2C470E4B0F7C}"/>
    <cellStyle name="20% - Accent1 21 2 3" xfId="16294" xr:uid="{00000000-0005-0000-0000-0000C4000000}"/>
    <cellStyle name="20% - Accent1 21 2 4" xfId="19964" xr:uid="{24C223EF-D19F-4C95-A478-08CFCCAC5699}"/>
    <cellStyle name="20% - Accent1 21 2 5" xfId="36495" xr:uid="{F3FF9C03-B010-40BB-A412-2E08F7876114}"/>
    <cellStyle name="20% - Accent1 21 3" xfId="17752" xr:uid="{00000000-0005-0000-0000-0000C5000000}"/>
    <cellStyle name="20% - Accent1 21 3 2" xfId="34294" xr:uid="{74EE8088-DF35-4DB0-BC3D-3F4F94C5F867}"/>
    <cellStyle name="20% - Accent1 21 3 3" xfId="50820" xr:uid="{49DD9E01-DDE4-49CF-A590-75FA5B093CF4}"/>
    <cellStyle name="20% - Accent1 21 4" xfId="16293" xr:uid="{00000000-0005-0000-0000-0000C6000000}"/>
    <cellStyle name="20% - Accent1 21 5" xfId="19963" xr:uid="{FFD349BE-4978-4B26-AA08-D7F5C551A111}"/>
    <cellStyle name="20% - Accent1 21 6" xfId="36494" xr:uid="{ED1F1354-1189-47F2-822D-65C4B2B5A4ED}"/>
    <cellStyle name="20% - Accent1 22" xfId="1375" xr:uid="{00000000-0005-0000-0000-0000C7000000}"/>
    <cellStyle name="20% - Accent1 23" xfId="1376" xr:uid="{00000000-0005-0000-0000-0000C8000000}"/>
    <cellStyle name="20% - Accent1 23 2" xfId="1377" xr:uid="{00000000-0005-0000-0000-0000C9000000}"/>
    <cellStyle name="20% - Accent1 23 2 2" xfId="18537" xr:uid="{00000000-0005-0000-0000-0000CA000000}"/>
    <cellStyle name="20% - Accent1 23 2 2 2" xfId="35064" xr:uid="{BD6EA07F-74E9-4BCF-8A5A-027FAFEE002C}"/>
    <cellStyle name="20% - Accent1 23 2 2 3" xfId="51590" xr:uid="{51A61895-FE3D-4765-9FAF-CC6461D2E68A}"/>
    <cellStyle name="20% - Accent1 23 2 3" xfId="16296" xr:uid="{00000000-0005-0000-0000-0000CB000000}"/>
    <cellStyle name="20% - Accent1 23 2 4" xfId="19966" xr:uid="{4F891CCD-2905-45C4-997D-53FB8BE340D4}"/>
    <cellStyle name="20% - Accent1 23 2 5" xfId="36497" xr:uid="{B005AE3E-567E-4D9D-B3A9-3F2352E759FB}"/>
    <cellStyle name="20% - Accent1 23 3" xfId="17753" xr:uid="{00000000-0005-0000-0000-0000CC000000}"/>
    <cellStyle name="20% - Accent1 23 3 2" xfId="34295" xr:uid="{E339A80D-B248-4AC5-ACF7-8F92943B38F1}"/>
    <cellStyle name="20% - Accent1 23 3 3" xfId="50821" xr:uid="{55844FB8-24BE-4CED-941A-C3C6BFDCADE4}"/>
    <cellStyle name="20% - Accent1 23 4" xfId="16295" xr:uid="{00000000-0005-0000-0000-0000CD000000}"/>
    <cellStyle name="20% - Accent1 23 5" xfId="19965" xr:uid="{74CEA5D6-CEA2-4912-A9A4-DAC22880D336}"/>
    <cellStyle name="20% - Accent1 23 6" xfId="36496" xr:uid="{DB523369-8CEE-41BE-AAB9-3835DC2CFC31}"/>
    <cellStyle name="20% - Accent1 3" xfId="20" xr:uid="{00000000-0005-0000-0000-0000CE000000}"/>
    <cellStyle name="20% - Accent1 3 2" xfId="1378" xr:uid="{00000000-0005-0000-0000-0000CF000000}"/>
    <cellStyle name="20% - Accent1 3 2 2" xfId="1379" xr:uid="{00000000-0005-0000-0000-0000D0000000}"/>
    <cellStyle name="20% - Accent1 3 2 2 2" xfId="1380" xr:uid="{00000000-0005-0000-0000-0000D1000000}"/>
    <cellStyle name="20% - Accent1 3 2 2 2 2" xfId="18538" xr:uid="{00000000-0005-0000-0000-0000D2000000}"/>
    <cellStyle name="20% - Accent1 3 2 2 2 2 2" xfId="35065" xr:uid="{61E796C3-7E63-484F-BEE7-8C8995A1C35D}"/>
    <cellStyle name="20% - Accent1 3 2 2 2 2 3" xfId="51591" xr:uid="{D661FE3B-9EB7-4D39-AACC-691CE5FFC92B}"/>
    <cellStyle name="20% - Accent1 3 2 2 2 3" xfId="16298" xr:uid="{00000000-0005-0000-0000-0000D3000000}"/>
    <cellStyle name="20% - Accent1 3 2 2 2 4" xfId="19969" xr:uid="{D06A7E7F-85E2-4377-8196-6B3A92F6B067}"/>
    <cellStyle name="20% - Accent1 3 2 2 2 5" xfId="36500" xr:uid="{1708E3E9-304A-441E-A006-9CE3A67306D1}"/>
    <cellStyle name="20% - Accent1 3 2 2 3" xfId="17755" xr:uid="{00000000-0005-0000-0000-0000D4000000}"/>
    <cellStyle name="20% - Accent1 3 2 2 3 2" xfId="34297" xr:uid="{D6FDF139-04C7-4F9F-BDEC-B90EA067016F}"/>
    <cellStyle name="20% - Accent1 3 2 2 3 3" xfId="50823" xr:uid="{F7A8A2C1-C7AE-4174-BBFA-869D9D5301D0}"/>
    <cellStyle name="20% - Accent1 3 2 2 4" xfId="16297" xr:uid="{00000000-0005-0000-0000-0000D5000000}"/>
    <cellStyle name="20% - Accent1 3 2 2 5" xfId="19968" xr:uid="{C3091992-3EDF-4935-B3D3-9720508DAF71}"/>
    <cellStyle name="20% - Accent1 3 2 2 6" xfId="36499" xr:uid="{134A12A7-1CED-42D4-891D-4A61362177BB}"/>
    <cellStyle name="20% - Accent1 3 2 3" xfId="1381" xr:uid="{00000000-0005-0000-0000-0000D6000000}"/>
    <cellStyle name="20% - Accent1 3 2 3 2" xfId="18539" xr:uid="{00000000-0005-0000-0000-0000D7000000}"/>
    <cellStyle name="20% - Accent1 3 2 3 2 2" xfId="35066" xr:uid="{824AD6E0-3527-44CA-8A5C-0A5A2FA2FE99}"/>
    <cellStyle name="20% - Accent1 3 2 3 2 3" xfId="51592" xr:uid="{7417AE80-11E1-49C4-AD39-150026B5CFA7}"/>
    <cellStyle name="20% - Accent1 3 2 3 3" xfId="16299" xr:uid="{00000000-0005-0000-0000-0000D8000000}"/>
    <cellStyle name="20% - Accent1 3 2 3 4" xfId="19970" xr:uid="{5B906737-F7DF-4A14-B3A8-E3744E123F0B}"/>
    <cellStyle name="20% - Accent1 3 2 3 5" xfId="36501" xr:uid="{4F89F7A2-E140-4CEA-9A74-126ED6F92E54}"/>
    <cellStyle name="20% - Accent1 3 2 4" xfId="17754" xr:uid="{00000000-0005-0000-0000-0000D9000000}"/>
    <cellStyle name="20% - Accent1 3 2 4 2" xfId="34296" xr:uid="{FA66FE30-E838-487D-97A9-F6DE01B24249}"/>
    <cellStyle name="20% - Accent1 3 2 4 3" xfId="50822" xr:uid="{5ADF8363-0389-4D30-B602-BCDD88B26DE0}"/>
    <cellStyle name="20% - Accent1 3 2 5" xfId="19967" xr:uid="{43DF75D5-AC14-406B-851B-B0AB8DD5EDF9}"/>
    <cellStyle name="20% - Accent1 3 2 6" xfId="36498" xr:uid="{8BDD1959-CC3D-4C4E-84DD-C04AC2DDEEE1}"/>
    <cellStyle name="20% - Accent1 3 3" xfId="1382" xr:uid="{00000000-0005-0000-0000-0000DA000000}"/>
    <cellStyle name="20% - Accent1 3 3 2" xfId="1383" xr:uid="{00000000-0005-0000-0000-0000DB000000}"/>
    <cellStyle name="20% - Accent1 3 3 2 2" xfId="18540" xr:uid="{00000000-0005-0000-0000-0000DC000000}"/>
    <cellStyle name="20% - Accent1 3 3 2 2 2" xfId="35067" xr:uid="{A6CD9691-EDCB-4249-8DA8-B3EC4CC7E91C}"/>
    <cellStyle name="20% - Accent1 3 3 2 2 3" xfId="51593" xr:uid="{26F31B73-4FE6-4239-89B1-122F8A721135}"/>
    <cellStyle name="20% - Accent1 3 3 2 3" xfId="16301" xr:uid="{00000000-0005-0000-0000-0000DD000000}"/>
    <cellStyle name="20% - Accent1 3 3 2 4" xfId="19972" xr:uid="{5DADE320-9FE1-4EBE-A3C5-F8AFB74A176B}"/>
    <cellStyle name="20% - Accent1 3 3 2 5" xfId="36503" xr:uid="{1D30BA34-1940-4630-A123-AB8AC3186356}"/>
    <cellStyle name="20% - Accent1 3 3 3" xfId="17756" xr:uid="{00000000-0005-0000-0000-0000DE000000}"/>
    <cellStyle name="20% - Accent1 3 3 3 2" xfId="34298" xr:uid="{72CA307F-7632-4458-A0EE-1E2BA7372E80}"/>
    <cellStyle name="20% - Accent1 3 3 3 3" xfId="50824" xr:uid="{AA7CD6E4-1952-4406-B5BB-943B85B217C3}"/>
    <cellStyle name="20% - Accent1 3 3 4" xfId="16300" xr:uid="{00000000-0005-0000-0000-0000DF000000}"/>
    <cellStyle name="20% - Accent1 3 3 5" xfId="19971" xr:uid="{B2DD15CB-2B2E-4B2E-95FD-0610034A1440}"/>
    <cellStyle name="20% - Accent1 3 3 6" xfId="36502" xr:uid="{0674D326-CC33-4FF8-8F9B-D2CD2FC1ED13}"/>
    <cellStyle name="20% - Accent1 4" xfId="21" xr:uid="{00000000-0005-0000-0000-0000E0000000}"/>
    <cellStyle name="20% - Accent1 4 2" xfId="1384" xr:uid="{00000000-0005-0000-0000-0000E1000000}"/>
    <cellStyle name="20% - Accent1 4 2 2" xfId="1385" xr:uid="{00000000-0005-0000-0000-0000E2000000}"/>
    <cellStyle name="20% - Accent1 4 2 2 2" xfId="1386" xr:uid="{00000000-0005-0000-0000-0000E3000000}"/>
    <cellStyle name="20% - Accent1 4 2 2 2 2" xfId="18541" xr:uid="{00000000-0005-0000-0000-0000E4000000}"/>
    <cellStyle name="20% - Accent1 4 2 2 2 2 2" xfId="35068" xr:uid="{936BF90C-B742-4BE4-9FA2-62F0795C0EF7}"/>
    <cellStyle name="20% - Accent1 4 2 2 2 2 3" xfId="51594" xr:uid="{AC4C585C-93CD-4CFF-9902-728C0DD976A1}"/>
    <cellStyle name="20% - Accent1 4 2 2 2 3" xfId="16304" xr:uid="{00000000-0005-0000-0000-0000E5000000}"/>
    <cellStyle name="20% - Accent1 4 2 2 2 4" xfId="19975" xr:uid="{F557044C-62D6-4274-B382-B78C710CA2F7}"/>
    <cellStyle name="20% - Accent1 4 2 2 2 5" xfId="36506" xr:uid="{F4B12A08-1D29-4B6F-BAE6-37D16B8250ED}"/>
    <cellStyle name="20% - Accent1 4 2 2 3" xfId="17758" xr:uid="{00000000-0005-0000-0000-0000E6000000}"/>
    <cellStyle name="20% - Accent1 4 2 2 3 2" xfId="34300" xr:uid="{CBC55273-0B1E-450A-B18E-BD7B28F454AC}"/>
    <cellStyle name="20% - Accent1 4 2 2 3 3" xfId="50826" xr:uid="{FBA8D546-A158-4704-B397-3B7F83040A32}"/>
    <cellStyle name="20% - Accent1 4 2 2 4" xfId="16303" xr:uid="{00000000-0005-0000-0000-0000E7000000}"/>
    <cellStyle name="20% - Accent1 4 2 2 5" xfId="19974" xr:uid="{00D55B4D-A0E0-478B-A26C-5623D4468C3E}"/>
    <cellStyle name="20% - Accent1 4 2 2 6" xfId="36505" xr:uid="{31E98491-D207-4806-93EB-F0CA7361CD76}"/>
    <cellStyle name="20% - Accent1 4 2 3" xfId="1387" xr:uid="{00000000-0005-0000-0000-0000E8000000}"/>
    <cellStyle name="20% - Accent1 4 2 3 2" xfId="18542" xr:uid="{00000000-0005-0000-0000-0000E9000000}"/>
    <cellStyle name="20% - Accent1 4 2 3 2 2" xfId="35069" xr:uid="{6C1C6F47-7D20-4AAE-95B6-CE8272E843A9}"/>
    <cellStyle name="20% - Accent1 4 2 3 2 3" xfId="51595" xr:uid="{98B9556C-3273-40A4-B21E-B11D640B7FFA}"/>
    <cellStyle name="20% - Accent1 4 2 3 3" xfId="16305" xr:uid="{00000000-0005-0000-0000-0000EA000000}"/>
    <cellStyle name="20% - Accent1 4 2 3 4" xfId="19976" xr:uid="{2D04E5F5-818A-4A1A-89F1-8E788C0ECAD3}"/>
    <cellStyle name="20% - Accent1 4 2 3 5" xfId="36507" xr:uid="{EA675835-8948-44F3-822B-25C52FFFB07D}"/>
    <cellStyle name="20% - Accent1 4 2 4" xfId="17757" xr:uid="{00000000-0005-0000-0000-0000EB000000}"/>
    <cellStyle name="20% - Accent1 4 2 4 2" xfId="34299" xr:uid="{38FC6D8C-9E1D-4DFE-A2E5-8FF60852A57D}"/>
    <cellStyle name="20% - Accent1 4 2 4 3" xfId="50825" xr:uid="{C1E70393-AA68-464E-960C-77060E0621C1}"/>
    <cellStyle name="20% - Accent1 4 2 5" xfId="16302" xr:uid="{00000000-0005-0000-0000-0000EC000000}"/>
    <cellStyle name="20% - Accent1 4 2 6" xfId="19973" xr:uid="{DD5A0CC4-19BD-4CE8-BDF5-3ACB4EF42C5F}"/>
    <cellStyle name="20% - Accent1 4 2 7" xfId="36504" xr:uid="{AB372EFC-0962-481B-8A6D-A0E7038840AD}"/>
    <cellStyle name="20% - Accent1 4 3" xfId="1388" xr:uid="{00000000-0005-0000-0000-0000ED000000}"/>
    <cellStyle name="20% - Accent1 4 3 2" xfId="1389" xr:uid="{00000000-0005-0000-0000-0000EE000000}"/>
    <cellStyle name="20% - Accent1 4 3 2 2" xfId="18543" xr:uid="{00000000-0005-0000-0000-0000EF000000}"/>
    <cellStyle name="20% - Accent1 4 3 2 2 2" xfId="35070" xr:uid="{34F015EE-3D24-4A2D-93FF-E5D659037346}"/>
    <cellStyle name="20% - Accent1 4 3 2 2 3" xfId="51596" xr:uid="{B47FD53A-1A47-4D9A-8033-FE4CFAA27389}"/>
    <cellStyle name="20% - Accent1 4 3 2 3" xfId="16307" xr:uid="{00000000-0005-0000-0000-0000F0000000}"/>
    <cellStyle name="20% - Accent1 4 3 2 4" xfId="19978" xr:uid="{D571E7E9-7DF0-4193-B549-A07E89ED4D5E}"/>
    <cellStyle name="20% - Accent1 4 3 2 5" xfId="36509" xr:uid="{F855BB07-37DB-4F28-94B3-DE68F52051C2}"/>
    <cellStyle name="20% - Accent1 4 3 3" xfId="17759" xr:uid="{00000000-0005-0000-0000-0000F1000000}"/>
    <cellStyle name="20% - Accent1 4 3 3 2" xfId="34301" xr:uid="{DD7B73D5-F8AB-4A19-B0C9-C17584A68C63}"/>
    <cellStyle name="20% - Accent1 4 3 3 3" xfId="50827" xr:uid="{9E48FCA1-F63E-40B3-9D22-0C8678F59A66}"/>
    <cellStyle name="20% - Accent1 4 3 4" xfId="16306" xr:uid="{00000000-0005-0000-0000-0000F2000000}"/>
    <cellStyle name="20% - Accent1 4 3 5" xfId="19977" xr:uid="{A3B06109-7667-4587-BB11-1D8A8CF731E9}"/>
    <cellStyle name="20% - Accent1 4 3 6" xfId="36508" xr:uid="{C00268BC-1865-4A43-A8DB-E8303E0A55A1}"/>
    <cellStyle name="20% - Accent1 5" xfId="22" xr:uid="{00000000-0005-0000-0000-0000F3000000}"/>
    <cellStyle name="20% - Accent1 5 2" xfId="1390" xr:uid="{00000000-0005-0000-0000-0000F4000000}"/>
    <cellStyle name="20% - Accent1 5 2 2" xfId="1391" xr:uid="{00000000-0005-0000-0000-0000F5000000}"/>
    <cellStyle name="20% - Accent1 5 2 2 2" xfId="1392" xr:uid="{00000000-0005-0000-0000-0000F6000000}"/>
    <cellStyle name="20% - Accent1 5 2 2 2 2" xfId="18544" xr:uid="{00000000-0005-0000-0000-0000F7000000}"/>
    <cellStyle name="20% - Accent1 5 2 2 2 2 2" xfId="35071" xr:uid="{7C53F954-02F5-4F2A-86B0-E3D94A46B953}"/>
    <cellStyle name="20% - Accent1 5 2 2 2 2 3" xfId="51597" xr:uid="{B6877B94-9809-43DB-BDEB-6BA1DEAF2E21}"/>
    <cellStyle name="20% - Accent1 5 2 2 2 3" xfId="16310" xr:uid="{00000000-0005-0000-0000-0000F8000000}"/>
    <cellStyle name="20% - Accent1 5 2 2 2 4" xfId="19981" xr:uid="{C90A0F7F-051B-4141-8E73-E8424A13A696}"/>
    <cellStyle name="20% - Accent1 5 2 2 2 5" xfId="36512" xr:uid="{69E8B5D6-07B6-4F37-9ABA-B51661614EF4}"/>
    <cellStyle name="20% - Accent1 5 2 2 3" xfId="17761" xr:uid="{00000000-0005-0000-0000-0000F9000000}"/>
    <cellStyle name="20% - Accent1 5 2 2 3 2" xfId="34303" xr:uid="{F5E775D6-FA0F-454E-98E9-67DCE59D7DC9}"/>
    <cellStyle name="20% - Accent1 5 2 2 3 3" xfId="50829" xr:uid="{048CAF8B-E6F6-4406-819E-E2E87983B100}"/>
    <cellStyle name="20% - Accent1 5 2 2 4" xfId="16309" xr:uid="{00000000-0005-0000-0000-0000FA000000}"/>
    <cellStyle name="20% - Accent1 5 2 2 5" xfId="19980" xr:uid="{DD35593A-21E8-4237-B73D-5EF6442E8C34}"/>
    <cellStyle name="20% - Accent1 5 2 2 6" xfId="36511" xr:uid="{41D00DE4-4C43-4489-9557-305BED70D9F7}"/>
    <cellStyle name="20% - Accent1 5 2 3" xfId="1393" xr:uid="{00000000-0005-0000-0000-0000FB000000}"/>
    <cellStyle name="20% - Accent1 5 2 3 2" xfId="18545" xr:uid="{00000000-0005-0000-0000-0000FC000000}"/>
    <cellStyle name="20% - Accent1 5 2 3 2 2" xfId="35072" xr:uid="{602B019A-1ACF-4B29-8A01-49E992BABF85}"/>
    <cellStyle name="20% - Accent1 5 2 3 2 3" xfId="51598" xr:uid="{FCDE66B5-D596-4AD4-A208-FFC782B590D9}"/>
    <cellStyle name="20% - Accent1 5 2 3 3" xfId="16311" xr:uid="{00000000-0005-0000-0000-0000FD000000}"/>
    <cellStyle name="20% - Accent1 5 2 3 4" xfId="19982" xr:uid="{1D815027-4698-465A-BBBB-E8C457169618}"/>
    <cellStyle name="20% - Accent1 5 2 3 5" xfId="36513" xr:uid="{1619A3F9-BEE6-448B-8B83-761D1EF3CC25}"/>
    <cellStyle name="20% - Accent1 5 2 4" xfId="17760" xr:uid="{00000000-0005-0000-0000-0000FE000000}"/>
    <cellStyle name="20% - Accent1 5 2 4 2" xfId="34302" xr:uid="{18898548-8FCE-4C51-BFC8-DB424D5A44EE}"/>
    <cellStyle name="20% - Accent1 5 2 4 3" xfId="50828" xr:uid="{3C6B8778-C6E8-40F4-BC42-746E1B1E84B2}"/>
    <cellStyle name="20% - Accent1 5 2 5" xfId="16308" xr:uid="{00000000-0005-0000-0000-0000FF000000}"/>
    <cellStyle name="20% - Accent1 5 2 6" xfId="19979" xr:uid="{FD9354D6-5DA7-48C0-919C-82E7292BFB2D}"/>
    <cellStyle name="20% - Accent1 5 2 7" xfId="36510" xr:uid="{225AE4D1-2CE0-442D-BB38-3790E5D29E78}"/>
    <cellStyle name="20% - Accent1 5 3" xfId="1394" xr:uid="{00000000-0005-0000-0000-000000010000}"/>
    <cellStyle name="20% - Accent1 5 3 2" xfId="1395" xr:uid="{00000000-0005-0000-0000-000001010000}"/>
    <cellStyle name="20% - Accent1 5 3 2 2" xfId="18546" xr:uid="{00000000-0005-0000-0000-000002010000}"/>
    <cellStyle name="20% - Accent1 5 3 2 2 2" xfId="35073" xr:uid="{D6B5667E-83DD-4B16-9F18-1526284952E5}"/>
    <cellStyle name="20% - Accent1 5 3 2 2 3" xfId="51599" xr:uid="{20E069B7-AE4C-4103-8FAB-581A65176926}"/>
    <cellStyle name="20% - Accent1 5 3 2 3" xfId="16313" xr:uid="{00000000-0005-0000-0000-000003010000}"/>
    <cellStyle name="20% - Accent1 5 3 2 4" xfId="19984" xr:uid="{82AFB273-5DCB-4D4B-8AFB-ECB5ED5C6767}"/>
    <cellStyle name="20% - Accent1 5 3 2 5" xfId="36515" xr:uid="{22C264EB-9EEE-4454-9DE3-5A8A337C82FD}"/>
    <cellStyle name="20% - Accent1 5 3 3" xfId="17762" xr:uid="{00000000-0005-0000-0000-000004010000}"/>
    <cellStyle name="20% - Accent1 5 3 3 2" xfId="34304" xr:uid="{2AC55EFE-50B6-41BB-AC0E-A64063FEF598}"/>
    <cellStyle name="20% - Accent1 5 3 3 3" xfId="50830" xr:uid="{247B17D3-E534-4627-8E60-E0D5050B1D59}"/>
    <cellStyle name="20% - Accent1 5 3 4" xfId="16312" xr:uid="{00000000-0005-0000-0000-000005010000}"/>
    <cellStyle name="20% - Accent1 5 3 5" xfId="19983" xr:uid="{A96A531B-235C-4C0B-ADD7-69E459F00023}"/>
    <cellStyle name="20% - Accent1 5 3 6" xfId="36514" xr:uid="{D4759ACD-7B52-4230-B42F-EF5AE0B89D5F}"/>
    <cellStyle name="20% - Accent1 6" xfId="23" xr:uid="{00000000-0005-0000-0000-000006010000}"/>
    <cellStyle name="20% - Accent1 6 2" xfId="1396" xr:uid="{00000000-0005-0000-0000-000007010000}"/>
    <cellStyle name="20% - Accent1 6 2 2" xfId="1397" xr:uid="{00000000-0005-0000-0000-000008010000}"/>
    <cellStyle name="20% - Accent1 6 2 2 2" xfId="1398" xr:uid="{00000000-0005-0000-0000-000009010000}"/>
    <cellStyle name="20% - Accent1 6 2 2 2 2" xfId="18547" xr:uid="{00000000-0005-0000-0000-00000A010000}"/>
    <cellStyle name="20% - Accent1 6 2 2 2 2 2" xfId="35074" xr:uid="{F6BC7784-685F-4A7A-96C1-360CB68B7F24}"/>
    <cellStyle name="20% - Accent1 6 2 2 2 2 3" xfId="51600" xr:uid="{9EBA3A77-A3A0-49AB-ADB9-16D74CE83ABB}"/>
    <cellStyle name="20% - Accent1 6 2 2 2 3" xfId="16316" xr:uid="{00000000-0005-0000-0000-00000B010000}"/>
    <cellStyle name="20% - Accent1 6 2 2 2 4" xfId="19987" xr:uid="{710EAF78-01DD-4A93-87AD-DEFDE55DA6EC}"/>
    <cellStyle name="20% - Accent1 6 2 2 2 5" xfId="36518" xr:uid="{411C0108-BA86-4886-9B83-816FC57E897E}"/>
    <cellStyle name="20% - Accent1 6 2 2 3" xfId="17764" xr:uid="{00000000-0005-0000-0000-00000C010000}"/>
    <cellStyle name="20% - Accent1 6 2 2 3 2" xfId="34306" xr:uid="{BEDBB6DB-477B-4969-8230-68C3B407B465}"/>
    <cellStyle name="20% - Accent1 6 2 2 3 3" xfId="50832" xr:uid="{7479A27E-5724-4E4E-8DF9-96CAF5C963A3}"/>
    <cellStyle name="20% - Accent1 6 2 2 4" xfId="16315" xr:uid="{00000000-0005-0000-0000-00000D010000}"/>
    <cellStyle name="20% - Accent1 6 2 2 5" xfId="19986" xr:uid="{6AB22075-626D-4D02-AA55-CAF8FC400CCF}"/>
    <cellStyle name="20% - Accent1 6 2 2 6" xfId="36517" xr:uid="{794E843F-CCDF-4096-B108-E7A92D763A3F}"/>
    <cellStyle name="20% - Accent1 6 2 3" xfId="1399" xr:uid="{00000000-0005-0000-0000-00000E010000}"/>
    <cellStyle name="20% - Accent1 6 2 3 2" xfId="18548" xr:uid="{00000000-0005-0000-0000-00000F010000}"/>
    <cellStyle name="20% - Accent1 6 2 3 2 2" xfId="35075" xr:uid="{E739F142-F404-4476-998A-0A45286C6E66}"/>
    <cellStyle name="20% - Accent1 6 2 3 2 3" xfId="51601" xr:uid="{D05F2D5B-EF50-4324-96BF-1525D0C4ADE3}"/>
    <cellStyle name="20% - Accent1 6 2 3 3" xfId="16317" xr:uid="{00000000-0005-0000-0000-000010010000}"/>
    <cellStyle name="20% - Accent1 6 2 3 4" xfId="19988" xr:uid="{1FD25754-8D29-43AC-A16F-15D85B546ED1}"/>
    <cellStyle name="20% - Accent1 6 2 3 5" xfId="36519" xr:uid="{BDBFACA1-3AD6-4388-AF8E-7C13234F5991}"/>
    <cellStyle name="20% - Accent1 6 2 4" xfId="17763" xr:uid="{00000000-0005-0000-0000-000011010000}"/>
    <cellStyle name="20% - Accent1 6 2 4 2" xfId="34305" xr:uid="{2A8C1962-CC3C-46DF-B021-11E1A8D909A2}"/>
    <cellStyle name="20% - Accent1 6 2 4 3" xfId="50831" xr:uid="{60681A19-3A6D-4320-8CB7-FC159FC0E108}"/>
    <cellStyle name="20% - Accent1 6 2 5" xfId="16314" xr:uid="{00000000-0005-0000-0000-000012010000}"/>
    <cellStyle name="20% - Accent1 6 2 6" xfId="19985" xr:uid="{B0F221BF-6FE7-40A2-8769-B2045533FFFB}"/>
    <cellStyle name="20% - Accent1 6 2 7" xfId="36516" xr:uid="{D3F102E9-0593-49D1-975B-774FB7837A9D}"/>
    <cellStyle name="20% - Accent1 6 3" xfId="1400" xr:uid="{00000000-0005-0000-0000-000013010000}"/>
    <cellStyle name="20% - Accent1 6 3 2" xfId="1401" xr:uid="{00000000-0005-0000-0000-000014010000}"/>
    <cellStyle name="20% - Accent1 6 3 2 2" xfId="18549" xr:uid="{00000000-0005-0000-0000-000015010000}"/>
    <cellStyle name="20% - Accent1 6 3 2 2 2" xfId="35076" xr:uid="{4540262C-5F01-4614-BE6F-0CBB7098FA85}"/>
    <cellStyle name="20% - Accent1 6 3 2 2 3" xfId="51602" xr:uid="{340B5CAC-16C2-42B5-9D78-4185207FDF60}"/>
    <cellStyle name="20% - Accent1 6 3 2 3" xfId="16319" xr:uid="{00000000-0005-0000-0000-000016010000}"/>
    <cellStyle name="20% - Accent1 6 3 2 4" xfId="19990" xr:uid="{5F53E147-F138-48D3-B3B8-699C498A48A2}"/>
    <cellStyle name="20% - Accent1 6 3 2 5" xfId="36521" xr:uid="{5F6CFB46-2460-438D-B991-7C1E704ED33F}"/>
    <cellStyle name="20% - Accent1 6 3 3" xfId="17765" xr:uid="{00000000-0005-0000-0000-000017010000}"/>
    <cellStyle name="20% - Accent1 6 3 3 2" xfId="34307" xr:uid="{80A5CDCD-3B07-4DC2-A63E-A6337DF1284F}"/>
    <cellStyle name="20% - Accent1 6 3 3 3" xfId="50833" xr:uid="{E5C9129A-797F-4A32-8EA8-317D59860B0C}"/>
    <cellStyle name="20% - Accent1 6 3 4" xfId="16318" xr:uid="{00000000-0005-0000-0000-000018010000}"/>
    <cellStyle name="20% - Accent1 6 3 5" xfId="19989" xr:uid="{EBB66D65-AF62-4EA3-B408-FDA54E004DAE}"/>
    <cellStyle name="20% - Accent1 6 3 6" xfId="36520" xr:uid="{757E6587-BF0E-4D26-A1EA-A9B77C7115FF}"/>
    <cellStyle name="20% - Accent1 7" xfId="24" xr:uid="{00000000-0005-0000-0000-000019010000}"/>
    <cellStyle name="20% - Accent1 7 2" xfId="1402" xr:uid="{00000000-0005-0000-0000-00001A010000}"/>
    <cellStyle name="20% - Accent1 7 2 2" xfId="1403" xr:uid="{00000000-0005-0000-0000-00001B010000}"/>
    <cellStyle name="20% - Accent1 7 2 2 2" xfId="1404" xr:uid="{00000000-0005-0000-0000-00001C010000}"/>
    <cellStyle name="20% - Accent1 7 2 2 2 2" xfId="18550" xr:uid="{00000000-0005-0000-0000-00001D010000}"/>
    <cellStyle name="20% - Accent1 7 2 2 2 2 2" xfId="35077" xr:uid="{A1D037FC-4E4A-49B9-B5CD-9D6C2FA9FBE5}"/>
    <cellStyle name="20% - Accent1 7 2 2 2 2 3" xfId="51603" xr:uid="{1954BC63-94D1-48B6-93D5-5CE8C8A45715}"/>
    <cellStyle name="20% - Accent1 7 2 2 2 3" xfId="16322" xr:uid="{00000000-0005-0000-0000-00001E010000}"/>
    <cellStyle name="20% - Accent1 7 2 2 2 4" xfId="19993" xr:uid="{1BA308AD-077F-4629-B65A-9EA3B22D81EA}"/>
    <cellStyle name="20% - Accent1 7 2 2 2 5" xfId="36524" xr:uid="{2D0C06F2-F868-440D-83BE-56A4BD093EB8}"/>
    <cellStyle name="20% - Accent1 7 2 2 3" xfId="17767" xr:uid="{00000000-0005-0000-0000-00001F010000}"/>
    <cellStyle name="20% - Accent1 7 2 2 3 2" xfId="34309" xr:uid="{AC49E643-679A-41F2-AA70-0EF342E16E86}"/>
    <cellStyle name="20% - Accent1 7 2 2 3 3" xfId="50835" xr:uid="{358DD947-39E3-47E4-B4D3-B7F3860A9739}"/>
    <cellStyle name="20% - Accent1 7 2 2 4" xfId="16321" xr:uid="{00000000-0005-0000-0000-000020010000}"/>
    <cellStyle name="20% - Accent1 7 2 2 5" xfId="19992" xr:uid="{5549FA3F-4D16-4B5F-9C99-865935AA4F1E}"/>
    <cellStyle name="20% - Accent1 7 2 2 6" xfId="36523" xr:uid="{0DE2C687-25AF-43EF-8E9A-6AD0C116BC47}"/>
    <cellStyle name="20% - Accent1 7 2 3" xfId="1405" xr:uid="{00000000-0005-0000-0000-000021010000}"/>
    <cellStyle name="20% - Accent1 7 2 3 2" xfId="18551" xr:uid="{00000000-0005-0000-0000-000022010000}"/>
    <cellStyle name="20% - Accent1 7 2 3 2 2" xfId="35078" xr:uid="{40827D2C-61D7-40DB-80EE-9FBACE9D346E}"/>
    <cellStyle name="20% - Accent1 7 2 3 2 3" xfId="51604" xr:uid="{34D9D52D-659B-4E53-A68C-D5C26A651D3E}"/>
    <cellStyle name="20% - Accent1 7 2 3 3" xfId="16323" xr:uid="{00000000-0005-0000-0000-000023010000}"/>
    <cellStyle name="20% - Accent1 7 2 3 4" xfId="19994" xr:uid="{DDA2DDF4-D332-4BB9-947D-9D839B6AF82A}"/>
    <cellStyle name="20% - Accent1 7 2 3 5" xfId="36525" xr:uid="{64CBB526-CFF2-4C3F-B9C5-3D6CA86B3997}"/>
    <cellStyle name="20% - Accent1 7 2 4" xfId="17766" xr:uid="{00000000-0005-0000-0000-000024010000}"/>
    <cellStyle name="20% - Accent1 7 2 4 2" xfId="34308" xr:uid="{57260B54-DCFE-401B-9399-D37009D9B3E1}"/>
    <cellStyle name="20% - Accent1 7 2 4 3" xfId="50834" xr:uid="{E00AE280-DC42-48AA-BDB8-B72F94886AC9}"/>
    <cellStyle name="20% - Accent1 7 2 5" xfId="16320" xr:uid="{00000000-0005-0000-0000-000025010000}"/>
    <cellStyle name="20% - Accent1 7 2 6" xfId="19991" xr:uid="{0E4CF9DB-A2D6-4A52-9BAC-292D232784F9}"/>
    <cellStyle name="20% - Accent1 7 2 7" xfId="36522" xr:uid="{416613D9-4593-4482-8780-4F111C39234D}"/>
    <cellStyle name="20% - Accent1 7 3" xfId="1406" xr:uid="{00000000-0005-0000-0000-000026010000}"/>
    <cellStyle name="20% - Accent1 7 3 2" xfId="1407" xr:uid="{00000000-0005-0000-0000-000027010000}"/>
    <cellStyle name="20% - Accent1 7 3 2 2" xfId="18552" xr:uid="{00000000-0005-0000-0000-000028010000}"/>
    <cellStyle name="20% - Accent1 7 3 2 2 2" xfId="35079" xr:uid="{397D2B0F-D67F-4BA2-8B8A-9E86264D2EBC}"/>
    <cellStyle name="20% - Accent1 7 3 2 2 3" xfId="51605" xr:uid="{04A257D0-528D-4D8F-84EF-58EAA20C6ACC}"/>
    <cellStyle name="20% - Accent1 7 3 2 3" xfId="16325" xr:uid="{00000000-0005-0000-0000-000029010000}"/>
    <cellStyle name="20% - Accent1 7 3 2 4" xfId="19996" xr:uid="{22097741-BB98-44BA-89D8-DCE54ACF96E8}"/>
    <cellStyle name="20% - Accent1 7 3 2 5" xfId="36527" xr:uid="{35CBA24F-91BE-497E-AD85-F23B288341CE}"/>
    <cellStyle name="20% - Accent1 7 3 3" xfId="17768" xr:uid="{00000000-0005-0000-0000-00002A010000}"/>
    <cellStyle name="20% - Accent1 7 3 3 2" xfId="34310" xr:uid="{3DDF4BC5-07FE-4C87-A854-B250576AD36E}"/>
    <cellStyle name="20% - Accent1 7 3 3 3" xfId="50836" xr:uid="{609139DD-4A15-4B4D-8E6F-DCE4F6A99975}"/>
    <cellStyle name="20% - Accent1 7 3 4" xfId="16324" xr:uid="{00000000-0005-0000-0000-00002B010000}"/>
    <cellStyle name="20% - Accent1 7 3 5" xfId="19995" xr:uid="{7C30F1CE-67C3-4FB7-A85F-7787B9DF537F}"/>
    <cellStyle name="20% - Accent1 7 3 6" xfId="36526" xr:uid="{D6984AD1-B1CB-49FC-9AA9-F7DAB5DDA5EC}"/>
    <cellStyle name="20% - Accent1 8" xfId="1408" xr:uid="{00000000-0005-0000-0000-00002C010000}"/>
    <cellStyle name="20% - Accent1 8 2" xfId="1409" xr:uid="{00000000-0005-0000-0000-00002D010000}"/>
    <cellStyle name="20% - Accent1 8 2 2" xfId="1410" xr:uid="{00000000-0005-0000-0000-00002E010000}"/>
    <cellStyle name="20% - Accent1 8 2 2 2" xfId="1411" xr:uid="{00000000-0005-0000-0000-00002F010000}"/>
    <cellStyle name="20% - Accent1 8 2 2 2 2" xfId="18553" xr:uid="{00000000-0005-0000-0000-000030010000}"/>
    <cellStyle name="20% - Accent1 8 2 2 2 2 2" xfId="35080" xr:uid="{E58D040B-7087-4187-B973-6297A4CD19C7}"/>
    <cellStyle name="20% - Accent1 8 2 2 2 2 3" xfId="51606" xr:uid="{692847F4-D9DE-4BF8-A73D-49716CE21E36}"/>
    <cellStyle name="20% - Accent1 8 2 2 2 3" xfId="16329" xr:uid="{00000000-0005-0000-0000-000031010000}"/>
    <cellStyle name="20% - Accent1 8 2 2 2 4" xfId="20000" xr:uid="{33308204-2FD8-4FB5-A1DB-E62988A315F3}"/>
    <cellStyle name="20% - Accent1 8 2 2 2 5" xfId="36531" xr:uid="{F051B54D-9463-46F2-A3FC-87C9CF9A58C3}"/>
    <cellStyle name="20% - Accent1 8 2 2 3" xfId="17771" xr:uid="{00000000-0005-0000-0000-000032010000}"/>
    <cellStyle name="20% - Accent1 8 2 2 3 2" xfId="34313" xr:uid="{E70BF961-E7E0-4CC7-9422-FC0C35D8C443}"/>
    <cellStyle name="20% - Accent1 8 2 2 3 3" xfId="50839" xr:uid="{2530190A-2AF8-4790-8DBD-11297B895DC3}"/>
    <cellStyle name="20% - Accent1 8 2 2 4" xfId="16328" xr:uid="{00000000-0005-0000-0000-000033010000}"/>
    <cellStyle name="20% - Accent1 8 2 2 5" xfId="19999" xr:uid="{294FF76B-C604-4C88-9BA7-E1FAAE7A80C3}"/>
    <cellStyle name="20% - Accent1 8 2 2 6" xfId="36530" xr:uid="{FFB33B36-A91D-4714-97F4-A38AA211C75F}"/>
    <cellStyle name="20% - Accent1 8 2 3" xfId="1412" xr:uid="{00000000-0005-0000-0000-000034010000}"/>
    <cellStyle name="20% - Accent1 8 2 3 2" xfId="18554" xr:uid="{00000000-0005-0000-0000-000035010000}"/>
    <cellStyle name="20% - Accent1 8 2 3 2 2" xfId="35081" xr:uid="{F10B6857-10D8-48A0-A9DE-4F2062A8A2AB}"/>
    <cellStyle name="20% - Accent1 8 2 3 2 3" xfId="51607" xr:uid="{74935C13-171C-408F-90E8-A0A968A1414F}"/>
    <cellStyle name="20% - Accent1 8 2 3 3" xfId="16330" xr:uid="{00000000-0005-0000-0000-000036010000}"/>
    <cellStyle name="20% - Accent1 8 2 3 4" xfId="20001" xr:uid="{CAFDF728-3889-418F-8FDE-10B137F15D62}"/>
    <cellStyle name="20% - Accent1 8 2 3 5" xfId="36532" xr:uid="{95594283-DF76-4E16-BCEB-B8E3FEDBB783}"/>
    <cellStyle name="20% - Accent1 8 2 4" xfId="17770" xr:uid="{00000000-0005-0000-0000-000037010000}"/>
    <cellStyle name="20% - Accent1 8 2 4 2" xfId="34312" xr:uid="{0E2E124C-AA19-4D4A-A66F-24478761F1B6}"/>
    <cellStyle name="20% - Accent1 8 2 4 3" xfId="50838" xr:uid="{F37CF1EF-00BD-4613-8CD0-37691CEA93BB}"/>
    <cellStyle name="20% - Accent1 8 2 5" xfId="16327" xr:uid="{00000000-0005-0000-0000-000038010000}"/>
    <cellStyle name="20% - Accent1 8 2 6" xfId="19998" xr:uid="{487ADBFA-0078-4163-8141-447B93C698B8}"/>
    <cellStyle name="20% - Accent1 8 2 7" xfId="36529" xr:uid="{D9C3801D-7A1F-47D9-9DA4-886FE9D2D1B7}"/>
    <cellStyle name="20% - Accent1 8 3" xfId="1413" xr:uid="{00000000-0005-0000-0000-000039010000}"/>
    <cellStyle name="20% - Accent1 8 3 2" xfId="1414" xr:uid="{00000000-0005-0000-0000-00003A010000}"/>
    <cellStyle name="20% - Accent1 8 3 2 2" xfId="18555" xr:uid="{00000000-0005-0000-0000-00003B010000}"/>
    <cellStyle name="20% - Accent1 8 3 2 2 2" xfId="35082" xr:uid="{003DE43E-4298-451B-B3B1-95090B357A61}"/>
    <cellStyle name="20% - Accent1 8 3 2 2 3" xfId="51608" xr:uid="{3FBDEAE7-7118-430B-AA7B-22E67F67CB34}"/>
    <cellStyle name="20% - Accent1 8 3 2 3" xfId="16332" xr:uid="{00000000-0005-0000-0000-00003C010000}"/>
    <cellStyle name="20% - Accent1 8 3 2 4" xfId="20003" xr:uid="{05C4E170-D389-47FB-B4CB-94CE4D3D70C0}"/>
    <cellStyle name="20% - Accent1 8 3 2 5" xfId="36534" xr:uid="{E3C02A71-6FCF-4411-9BB7-BE739C6D6160}"/>
    <cellStyle name="20% - Accent1 8 3 3" xfId="17772" xr:uid="{00000000-0005-0000-0000-00003D010000}"/>
    <cellStyle name="20% - Accent1 8 3 3 2" xfId="34314" xr:uid="{42C69689-E006-4424-87AF-A5BFCBEC2E88}"/>
    <cellStyle name="20% - Accent1 8 3 3 3" xfId="50840" xr:uid="{B5D5A7B2-2489-45DA-8496-D0448859F070}"/>
    <cellStyle name="20% - Accent1 8 3 4" xfId="16331" xr:uid="{00000000-0005-0000-0000-00003E010000}"/>
    <cellStyle name="20% - Accent1 8 3 5" xfId="20002" xr:uid="{CC702147-2A20-4147-9578-45BFE210BB59}"/>
    <cellStyle name="20% - Accent1 8 3 6" xfId="36533" xr:uid="{795EABEE-A9ED-4650-A259-0606977D507F}"/>
    <cellStyle name="20% - Accent1 8 4" xfId="1415" xr:uid="{00000000-0005-0000-0000-00003F010000}"/>
    <cellStyle name="20% - Accent1 8 4 2" xfId="18556" xr:uid="{00000000-0005-0000-0000-000040010000}"/>
    <cellStyle name="20% - Accent1 8 4 2 2" xfId="35083" xr:uid="{D6558A8D-64DA-4E46-B5AC-F6814D782230}"/>
    <cellStyle name="20% - Accent1 8 4 2 3" xfId="51609" xr:uid="{A57507B6-86FE-47E1-B831-FE4088897BAE}"/>
    <cellStyle name="20% - Accent1 8 4 3" xfId="16333" xr:uid="{00000000-0005-0000-0000-000041010000}"/>
    <cellStyle name="20% - Accent1 8 4 4" xfId="20004" xr:uid="{DF62E200-3E56-43B8-AC02-E1850C1A7E3B}"/>
    <cellStyle name="20% - Accent1 8 4 5" xfId="36535" xr:uid="{A77999D9-E48E-40B8-8BFC-60EDA1DEC452}"/>
    <cellStyle name="20% - Accent1 8 5" xfId="17769" xr:uid="{00000000-0005-0000-0000-000042010000}"/>
    <cellStyle name="20% - Accent1 8 5 2" xfId="34311" xr:uid="{A1C88CED-5648-4431-9D0D-61C150975BD4}"/>
    <cellStyle name="20% - Accent1 8 5 3" xfId="50837" xr:uid="{36F38A57-02B8-4283-9594-330FC40F97E8}"/>
    <cellStyle name="20% - Accent1 8 6" xfId="16326" xr:uid="{00000000-0005-0000-0000-000043010000}"/>
    <cellStyle name="20% - Accent1 8 7" xfId="19997" xr:uid="{7DB43A1A-08CE-4A67-BF52-4E1A271BF12D}"/>
    <cellStyle name="20% - Accent1 8 8" xfId="36528" xr:uid="{5A2A1ADF-9F31-488E-8A11-EFFF688EE139}"/>
    <cellStyle name="20% - Accent1 9" xfId="1416" xr:uid="{00000000-0005-0000-0000-000044010000}"/>
    <cellStyle name="20% - Accent1 9 2" xfId="1417" xr:uid="{00000000-0005-0000-0000-000045010000}"/>
    <cellStyle name="20% - Accent1 9 2 2" xfId="1418" xr:uid="{00000000-0005-0000-0000-000046010000}"/>
    <cellStyle name="20% - Accent1 9 2 2 2" xfId="1419" xr:uid="{00000000-0005-0000-0000-000047010000}"/>
    <cellStyle name="20% - Accent1 9 2 2 2 2" xfId="18557" xr:uid="{00000000-0005-0000-0000-000048010000}"/>
    <cellStyle name="20% - Accent1 9 2 2 2 2 2" xfId="35084" xr:uid="{FBA03C5C-7960-4E27-B89A-ED890B649B83}"/>
    <cellStyle name="20% - Accent1 9 2 2 2 2 3" xfId="51610" xr:uid="{7CCEFB58-4074-415B-8A0A-8E54C153863A}"/>
    <cellStyle name="20% - Accent1 9 2 2 2 3" xfId="16337" xr:uid="{00000000-0005-0000-0000-000049010000}"/>
    <cellStyle name="20% - Accent1 9 2 2 2 4" xfId="20008" xr:uid="{8FB3397E-89BF-4D78-A818-35075121535B}"/>
    <cellStyle name="20% - Accent1 9 2 2 2 5" xfId="36539" xr:uid="{97075299-2197-4751-9BFC-1F48988EDD97}"/>
    <cellStyle name="20% - Accent1 9 2 2 3" xfId="17775" xr:uid="{00000000-0005-0000-0000-00004A010000}"/>
    <cellStyle name="20% - Accent1 9 2 2 3 2" xfId="34317" xr:uid="{CBE85DD3-1B3F-4B6E-BAC0-64E159695C40}"/>
    <cellStyle name="20% - Accent1 9 2 2 3 3" xfId="50843" xr:uid="{EFC5B9B4-1187-4A2F-90F8-1CA3B078E8F7}"/>
    <cellStyle name="20% - Accent1 9 2 2 4" xfId="16336" xr:uid="{00000000-0005-0000-0000-00004B010000}"/>
    <cellStyle name="20% - Accent1 9 2 2 5" xfId="20007" xr:uid="{51F60961-91CA-4B56-9FB3-FB998496A06F}"/>
    <cellStyle name="20% - Accent1 9 2 2 6" xfId="36538" xr:uid="{9D4D3875-F408-48A5-A4B6-67E8538847BB}"/>
    <cellStyle name="20% - Accent1 9 2 3" xfId="1420" xr:uid="{00000000-0005-0000-0000-00004C010000}"/>
    <cellStyle name="20% - Accent1 9 2 3 2" xfId="18558" xr:uid="{00000000-0005-0000-0000-00004D010000}"/>
    <cellStyle name="20% - Accent1 9 2 3 2 2" xfId="35085" xr:uid="{14612461-14A6-45C9-BAD2-F29E5D7E9988}"/>
    <cellStyle name="20% - Accent1 9 2 3 2 3" xfId="51611" xr:uid="{C0A8647D-1C4B-4EC6-ABA0-5D1570581893}"/>
    <cellStyle name="20% - Accent1 9 2 3 3" xfId="16338" xr:uid="{00000000-0005-0000-0000-00004E010000}"/>
    <cellStyle name="20% - Accent1 9 2 3 4" xfId="20009" xr:uid="{3CB376B1-E506-4AD9-9F56-F5B7B26AB9D2}"/>
    <cellStyle name="20% - Accent1 9 2 3 5" xfId="36540" xr:uid="{E15C9E8A-FBA0-4758-AB18-037115C5EF04}"/>
    <cellStyle name="20% - Accent1 9 2 4" xfId="17774" xr:uid="{00000000-0005-0000-0000-00004F010000}"/>
    <cellStyle name="20% - Accent1 9 2 4 2" xfId="34316" xr:uid="{6D410413-8B46-42B8-B350-0079442C7D49}"/>
    <cellStyle name="20% - Accent1 9 2 4 3" xfId="50842" xr:uid="{7523ECAD-02D4-4BA5-8EA4-BF062DE27007}"/>
    <cellStyle name="20% - Accent1 9 2 5" xfId="16335" xr:uid="{00000000-0005-0000-0000-000050010000}"/>
    <cellStyle name="20% - Accent1 9 2 6" xfId="20006" xr:uid="{9F23B7D5-FB81-4859-81E3-186B80784450}"/>
    <cellStyle name="20% - Accent1 9 2 7" xfId="36537" xr:uid="{5D4CE8DC-4E34-4B80-BC9C-06F6E6B86F68}"/>
    <cellStyle name="20% - Accent1 9 3" xfId="1421" xr:uid="{00000000-0005-0000-0000-000051010000}"/>
    <cellStyle name="20% - Accent1 9 3 2" xfId="1422" xr:uid="{00000000-0005-0000-0000-000052010000}"/>
    <cellStyle name="20% - Accent1 9 3 2 2" xfId="18559" xr:uid="{00000000-0005-0000-0000-000053010000}"/>
    <cellStyle name="20% - Accent1 9 3 2 2 2" xfId="35086" xr:uid="{93AB4888-7235-4538-A3E2-8EA938C26BE8}"/>
    <cellStyle name="20% - Accent1 9 3 2 2 3" xfId="51612" xr:uid="{B2884DC2-1042-4AC8-9290-389C972FA052}"/>
    <cellStyle name="20% - Accent1 9 3 2 3" xfId="16340" xr:uid="{00000000-0005-0000-0000-000054010000}"/>
    <cellStyle name="20% - Accent1 9 3 2 4" xfId="20011" xr:uid="{88636A60-7D1A-4778-9DB7-4D15A4F18CEA}"/>
    <cellStyle name="20% - Accent1 9 3 2 5" xfId="36542" xr:uid="{776C4C01-41E5-4A84-B17E-AD56761D5FA0}"/>
    <cellStyle name="20% - Accent1 9 3 3" xfId="17776" xr:uid="{00000000-0005-0000-0000-000055010000}"/>
    <cellStyle name="20% - Accent1 9 3 3 2" xfId="34318" xr:uid="{AF4D87C5-9D5D-4922-BBC2-FE3AFEC14113}"/>
    <cellStyle name="20% - Accent1 9 3 3 3" xfId="50844" xr:uid="{1579AF86-01DF-4894-8E8F-616536E774BD}"/>
    <cellStyle name="20% - Accent1 9 3 4" xfId="16339" xr:uid="{00000000-0005-0000-0000-000056010000}"/>
    <cellStyle name="20% - Accent1 9 3 5" xfId="20010" xr:uid="{200A9A61-E46B-45ED-818F-E55002B4E1D5}"/>
    <cellStyle name="20% - Accent1 9 3 6" xfId="36541" xr:uid="{F9FC46E7-61B3-48B3-8348-12C31323EB73}"/>
    <cellStyle name="20% - Accent1 9 4" xfId="1423" xr:uid="{00000000-0005-0000-0000-000057010000}"/>
    <cellStyle name="20% - Accent1 9 4 2" xfId="18560" xr:uid="{00000000-0005-0000-0000-000058010000}"/>
    <cellStyle name="20% - Accent1 9 4 2 2" xfId="35087" xr:uid="{2513AE53-C0A4-46E6-AD07-004EDE704483}"/>
    <cellStyle name="20% - Accent1 9 4 2 3" xfId="51613" xr:uid="{29643A7D-6E05-4D60-8595-5FCBC129D757}"/>
    <cellStyle name="20% - Accent1 9 4 3" xfId="16341" xr:uid="{00000000-0005-0000-0000-000059010000}"/>
    <cellStyle name="20% - Accent1 9 4 4" xfId="20012" xr:uid="{1B0A3C54-F59F-4E86-83F9-0C087EE1912D}"/>
    <cellStyle name="20% - Accent1 9 4 5" xfId="36543" xr:uid="{1426F28C-7B3A-49E4-ACA3-E181B9C0011A}"/>
    <cellStyle name="20% - Accent1 9 5" xfId="17773" xr:uid="{00000000-0005-0000-0000-00005A010000}"/>
    <cellStyle name="20% - Accent1 9 5 2" xfId="34315" xr:uid="{9D45E689-61B2-4084-9073-A5217DA69DA4}"/>
    <cellStyle name="20% - Accent1 9 5 3" xfId="50841" xr:uid="{9BE1D635-FF09-4BC0-BB71-FA7856FA8995}"/>
    <cellStyle name="20% - Accent1 9 6" xfId="16334" xr:uid="{00000000-0005-0000-0000-00005B010000}"/>
    <cellStyle name="20% - Accent1 9 7" xfId="20005" xr:uid="{449A6BAB-141A-47CD-9AA7-79609C3A1281}"/>
    <cellStyle name="20% - Accent1 9 8" xfId="36536" xr:uid="{107591AF-14D6-4FE2-AE19-3AED97FEEF24}"/>
    <cellStyle name="20% - Accent2 1" xfId="25" xr:uid="{00000000-0005-0000-0000-00005C010000}"/>
    <cellStyle name="20% - Accent2 10" xfId="1424" xr:uid="{00000000-0005-0000-0000-00005D010000}"/>
    <cellStyle name="20% - Accent2 10 2" xfId="1425" xr:uid="{00000000-0005-0000-0000-00005E010000}"/>
    <cellStyle name="20% - Accent2 10 2 2" xfId="1426" xr:uid="{00000000-0005-0000-0000-00005F010000}"/>
    <cellStyle name="20% - Accent2 10 2 2 2" xfId="18561" xr:uid="{00000000-0005-0000-0000-000060010000}"/>
    <cellStyle name="20% - Accent2 10 2 2 2 2" xfId="35088" xr:uid="{1CDDAC1C-0E05-4C96-9E92-706F828F3A13}"/>
    <cellStyle name="20% - Accent2 10 2 2 2 3" xfId="51614" xr:uid="{39DFC62B-9328-4CBD-ADD8-ED229421E671}"/>
    <cellStyle name="20% - Accent2 10 2 2 3" xfId="16344" xr:uid="{00000000-0005-0000-0000-000061010000}"/>
    <cellStyle name="20% - Accent2 10 2 2 4" xfId="20015" xr:uid="{5C9693A4-0207-4922-AE6E-56AEDA49854F}"/>
    <cellStyle name="20% - Accent2 10 2 2 5" xfId="36546" xr:uid="{40534EEC-D719-4A39-9711-25969A1F2E11}"/>
    <cellStyle name="20% - Accent2 10 2 3" xfId="17778" xr:uid="{00000000-0005-0000-0000-000062010000}"/>
    <cellStyle name="20% - Accent2 10 2 3 2" xfId="34320" xr:uid="{DD0AEF9D-E8C1-4603-9B12-33D8C3BDB791}"/>
    <cellStyle name="20% - Accent2 10 2 3 3" xfId="50846" xr:uid="{6FD44F45-6D40-4DC0-852C-C346F89C9E9D}"/>
    <cellStyle name="20% - Accent2 10 2 4" xfId="16343" xr:uid="{00000000-0005-0000-0000-000063010000}"/>
    <cellStyle name="20% - Accent2 10 2 5" xfId="20014" xr:uid="{4E478355-053B-4BCF-9D48-177230564706}"/>
    <cellStyle name="20% - Accent2 10 2 6" xfId="36545" xr:uid="{C00C96ED-8B09-4371-841E-0835923292FA}"/>
    <cellStyle name="20% - Accent2 10 3" xfId="1427" xr:uid="{00000000-0005-0000-0000-000064010000}"/>
    <cellStyle name="20% - Accent2 10 3 2" xfId="18562" xr:uid="{00000000-0005-0000-0000-000065010000}"/>
    <cellStyle name="20% - Accent2 10 3 2 2" xfId="35089" xr:uid="{E39F90E0-26A6-461E-BF61-E9C6B623845B}"/>
    <cellStyle name="20% - Accent2 10 3 2 3" xfId="51615" xr:uid="{BC307FBC-6E3D-4DA6-AD5A-973458454483}"/>
    <cellStyle name="20% - Accent2 10 3 3" xfId="16345" xr:uid="{00000000-0005-0000-0000-000066010000}"/>
    <cellStyle name="20% - Accent2 10 3 4" xfId="20016" xr:uid="{860B721C-F23C-4547-ABDD-BE81EC95C35E}"/>
    <cellStyle name="20% - Accent2 10 3 5" xfId="36547" xr:uid="{4E34451B-8DBE-484E-9DBA-77DC06699239}"/>
    <cellStyle name="20% - Accent2 10 4" xfId="17777" xr:uid="{00000000-0005-0000-0000-000067010000}"/>
    <cellStyle name="20% - Accent2 10 4 2" xfId="34319" xr:uid="{C0AA57DC-9DF5-41AD-B2D2-82F5D1F81AE4}"/>
    <cellStyle name="20% - Accent2 10 4 3" xfId="50845" xr:uid="{11497BAC-F1D8-453F-B435-C2B8B80CA104}"/>
    <cellStyle name="20% - Accent2 10 5" xfId="16342" xr:uid="{00000000-0005-0000-0000-000068010000}"/>
    <cellStyle name="20% - Accent2 10 6" xfId="20013" xr:uid="{521E51B6-674D-40C1-A346-18757C5A010F}"/>
    <cellStyle name="20% - Accent2 10 7" xfId="36544" xr:uid="{10F6BEB2-6583-4232-95A7-A2AABA8D95A9}"/>
    <cellStyle name="20% - Accent2 11" xfId="1428" xr:uid="{00000000-0005-0000-0000-000069010000}"/>
    <cellStyle name="20% - Accent2 11 2" xfId="1429" xr:uid="{00000000-0005-0000-0000-00006A010000}"/>
    <cellStyle name="20% - Accent2 11 2 2" xfId="1430" xr:uid="{00000000-0005-0000-0000-00006B010000}"/>
    <cellStyle name="20% - Accent2 11 2 2 2" xfId="18563" xr:uid="{00000000-0005-0000-0000-00006C010000}"/>
    <cellStyle name="20% - Accent2 11 2 2 2 2" xfId="35090" xr:uid="{ED8A912C-7B8B-4C55-BBC0-73B5C498CD84}"/>
    <cellStyle name="20% - Accent2 11 2 2 2 3" xfId="51616" xr:uid="{7E12DD62-3BFA-4976-9DC6-7C52F87309A5}"/>
    <cellStyle name="20% - Accent2 11 2 2 3" xfId="16348" xr:uid="{00000000-0005-0000-0000-00006D010000}"/>
    <cellStyle name="20% - Accent2 11 2 2 4" xfId="20019" xr:uid="{6BC9F158-84F4-4B5E-9C53-AE370D5F10F8}"/>
    <cellStyle name="20% - Accent2 11 2 2 5" xfId="36550" xr:uid="{34B59186-7343-4853-8AD9-639FD0A5DAE9}"/>
    <cellStyle name="20% - Accent2 11 2 3" xfId="17780" xr:uid="{00000000-0005-0000-0000-00006E010000}"/>
    <cellStyle name="20% - Accent2 11 2 3 2" xfId="34322" xr:uid="{1AC797AF-EFA8-400A-AF9A-6343FB79B3C4}"/>
    <cellStyle name="20% - Accent2 11 2 3 3" xfId="50848" xr:uid="{45DFEE87-297A-4FAD-8905-65A5BB8925EF}"/>
    <cellStyle name="20% - Accent2 11 2 4" xfId="16347" xr:uid="{00000000-0005-0000-0000-00006F010000}"/>
    <cellStyle name="20% - Accent2 11 2 5" xfId="20018" xr:uid="{E4A330C0-F862-43E8-A766-2FA8C743D78D}"/>
    <cellStyle name="20% - Accent2 11 2 6" xfId="36549" xr:uid="{2D83A4B2-2EBE-4DF5-9A6D-E2BD48297430}"/>
    <cellStyle name="20% - Accent2 11 3" xfId="1431" xr:uid="{00000000-0005-0000-0000-000070010000}"/>
    <cellStyle name="20% - Accent2 11 3 2" xfId="18564" xr:uid="{00000000-0005-0000-0000-000071010000}"/>
    <cellStyle name="20% - Accent2 11 3 2 2" xfId="35091" xr:uid="{D0F908F4-BB07-4D5D-8E9F-5E713CA77C4F}"/>
    <cellStyle name="20% - Accent2 11 3 2 3" xfId="51617" xr:uid="{AE7535DD-A82E-48A8-8FC1-D8DDFEC6B5BD}"/>
    <cellStyle name="20% - Accent2 11 3 3" xfId="16349" xr:uid="{00000000-0005-0000-0000-000072010000}"/>
    <cellStyle name="20% - Accent2 11 3 4" xfId="20020" xr:uid="{8D2D7A4E-618F-4DC2-978D-F8CB169B771C}"/>
    <cellStyle name="20% - Accent2 11 3 5" xfId="36551" xr:uid="{D3225076-2D59-430A-A090-D5DC555FE36F}"/>
    <cellStyle name="20% - Accent2 11 4" xfId="17779" xr:uid="{00000000-0005-0000-0000-000073010000}"/>
    <cellStyle name="20% - Accent2 11 4 2" xfId="34321" xr:uid="{DBB3AC2D-F11B-495F-8194-9EAFB6F998FB}"/>
    <cellStyle name="20% - Accent2 11 4 3" xfId="50847" xr:uid="{1643023B-1860-4011-A3DD-C79F6B86E479}"/>
    <cellStyle name="20% - Accent2 11 5" xfId="16346" xr:uid="{00000000-0005-0000-0000-000074010000}"/>
    <cellStyle name="20% - Accent2 11 6" xfId="20017" xr:uid="{B3DE844E-1F62-4DA8-90BB-DEB026DFC9F3}"/>
    <cellStyle name="20% - Accent2 11 7" xfId="36548" xr:uid="{B6E82A7A-1A92-4657-B9F5-CC2E0958BF34}"/>
    <cellStyle name="20% - Accent2 12" xfId="1432" xr:uid="{00000000-0005-0000-0000-000075010000}"/>
    <cellStyle name="20% - Accent2 12 2" xfId="1433" xr:uid="{00000000-0005-0000-0000-000076010000}"/>
    <cellStyle name="20% - Accent2 12 2 2" xfId="1434" xr:uid="{00000000-0005-0000-0000-000077010000}"/>
    <cellStyle name="20% - Accent2 12 2 2 2" xfId="18565" xr:uid="{00000000-0005-0000-0000-000078010000}"/>
    <cellStyle name="20% - Accent2 12 2 2 2 2" xfId="35092" xr:uid="{2196B1CB-C90A-4969-B0D0-B38143FAA73E}"/>
    <cellStyle name="20% - Accent2 12 2 2 2 3" xfId="51618" xr:uid="{2A9F4F16-B087-428C-8294-2CD75FF030BB}"/>
    <cellStyle name="20% - Accent2 12 2 2 3" xfId="16352" xr:uid="{00000000-0005-0000-0000-000079010000}"/>
    <cellStyle name="20% - Accent2 12 2 2 4" xfId="20023" xr:uid="{ED9175DB-E5EE-4E6C-BBA9-100D78C14C82}"/>
    <cellStyle name="20% - Accent2 12 2 2 5" xfId="36554" xr:uid="{8CEBC2AF-B230-4E21-8FF2-63B637AA7A4A}"/>
    <cellStyle name="20% - Accent2 12 2 3" xfId="17782" xr:uid="{00000000-0005-0000-0000-00007A010000}"/>
    <cellStyle name="20% - Accent2 12 2 3 2" xfId="34324" xr:uid="{A8E070AB-713A-444B-B1CE-52E97EEB2A05}"/>
    <cellStyle name="20% - Accent2 12 2 3 3" xfId="50850" xr:uid="{E19130A5-3424-4393-8D4B-409F3630CCA7}"/>
    <cellStyle name="20% - Accent2 12 2 4" xfId="16351" xr:uid="{00000000-0005-0000-0000-00007B010000}"/>
    <cellStyle name="20% - Accent2 12 2 5" xfId="20022" xr:uid="{413B2B53-F0F7-4734-B7B8-DC3204951B5F}"/>
    <cellStyle name="20% - Accent2 12 2 6" xfId="36553" xr:uid="{1D52DBF6-6649-4772-A3A9-1F0B1E6D838B}"/>
    <cellStyle name="20% - Accent2 12 3" xfId="1435" xr:uid="{00000000-0005-0000-0000-00007C010000}"/>
    <cellStyle name="20% - Accent2 12 3 2" xfId="18566" xr:uid="{00000000-0005-0000-0000-00007D010000}"/>
    <cellStyle name="20% - Accent2 12 3 2 2" xfId="35093" xr:uid="{3C67548B-6215-4AB5-ABEC-5DFD08313A6B}"/>
    <cellStyle name="20% - Accent2 12 3 2 3" xfId="51619" xr:uid="{5051E638-251C-4666-80F7-56E428A63D07}"/>
    <cellStyle name="20% - Accent2 12 3 3" xfId="16353" xr:uid="{00000000-0005-0000-0000-00007E010000}"/>
    <cellStyle name="20% - Accent2 12 3 4" xfId="20024" xr:uid="{9B62EA85-E315-44E8-833D-C5AB9F18720E}"/>
    <cellStyle name="20% - Accent2 12 3 5" xfId="36555" xr:uid="{AE8F04B2-1ADE-459A-ACA8-33EF6997C1AC}"/>
    <cellStyle name="20% - Accent2 12 4" xfId="17781" xr:uid="{00000000-0005-0000-0000-00007F010000}"/>
    <cellStyle name="20% - Accent2 12 4 2" xfId="34323" xr:uid="{DCD02B2C-93CA-461E-B54B-6CDC2C5C215E}"/>
    <cellStyle name="20% - Accent2 12 4 3" xfId="50849" xr:uid="{27ACAEAE-4F7B-46D0-8D78-EBB6A8682055}"/>
    <cellStyle name="20% - Accent2 12 5" xfId="16350" xr:uid="{00000000-0005-0000-0000-000080010000}"/>
    <cellStyle name="20% - Accent2 12 6" xfId="20021" xr:uid="{3598F24D-B001-427F-94F2-1EBDD55BF05E}"/>
    <cellStyle name="20% - Accent2 12 7" xfId="36552" xr:uid="{28B1B664-47C5-4DF1-A087-AB69E8A94034}"/>
    <cellStyle name="20% - Accent2 13" xfId="1436" xr:uid="{00000000-0005-0000-0000-000081010000}"/>
    <cellStyle name="20% - Accent2 13 2" xfId="1437" xr:uid="{00000000-0005-0000-0000-000082010000}"/>
    <cellStyle name="20% - Accent2 13 2 2" xfId="1438" xr:uid="{00000000-0005-0000-0000-000083010000}"/>
    <cellStyle name="20% - Accent2 13 2 2 2" xfId="18567" xr:uid="{00000000-0005-0000-0000-000084010000}"/>
    <cellStyle name="20% - Accent2 13 2 2 2 2" xfId="35094" xr:uid="{1FF327A9-9FA3-45C9-A274-D7B81766E281}"/>
    <cellStyle name="20% - Accent2 13 2 2 2 3" xfId="51620" xr:uid="{AE5F44BC-5154-4D70-8144-2BABC3717C0A}"/>
    <cellStyle name="20% - Accent2 13 2 2 3" xfId="16356" xr:uid="{00000000-0005-0000-0000-000085010000}"/>
    <cellStyle name="20% - Accent2 13 2 2 4" xfId="20027" xr:uid="{1AADFCC3-132C-429B-B632-C83477046A60}"/>
    <cellStyle name="20% - Accent2 13 2 2 5" xfId="36558" xr:uid="{B8650B63-FCED-4612-9457-50076C78573E}"/>
    <cellStyle name="20% - Accent2 13 2 3" xfId="17784" xr:uid="{00000000-0005-0000-0000-000086010000}"/>
    <cellStyle name="20% - Accent2 13 2 3 2" xfId="34326" xr:uid="{B1674C90-D12B-4AB8-8871-9A8FC6782C77}"/>
    <cellStyle name="20% - Accent2 13 2 3 3" xfId="50852" xr:uid="{8933ED38-4F1C-4658-B3B9-6E5AB761507F}"/>
    <cellStyle name="20% - Accent2 13 2 4" xfId="16355" xr:uid="{00000000-0005-0000-0000-000087010000}"/>
    <cellStyle name="20% - Accent2 13 2 5" xfId="20026" xr:uid="{9691BA00-8B1D-4383-A39D-AA2B50C9400E}"/>
    <cellStyle name="20% - Accent2 13 2 6" xfId="36557" xr:uid="{50BD63A2-41D5-4ACF-8B47-1905F77CADAD}"/>
    <cellStyle name="20% - Accent2 13 3" xfId="1439" xr:uid="{00000000-0005-0000-0000-000088010000}"/>
    <cellStyle name="20% - Accent2 13 3 2" xfId="18568" xr:uid="{00000000-0005-0000-0000-000089010000}"/>
    <cellStyle name="20% - Accent2 13 3 2 2" xfId="35095" xr:uid="{0F2BB6DE-0A2E-4499-919B-805C72D518D9}"/>
    <cellStyle name="20% - Accent2 13 3 2 3" xfId="51621" xr:uid="{EE13885C-32BE-45B0-9CC8-74DDFD2D763A}"/>
    <cellStyle name="20% - Accent2 13 3 3" xfId="16357" xr:uid="{00000000-0005-0000-0000-00008A010000}"/>
    <cellStyle name="20% - Accent2 13 3 4" xfId="20028" xr:uid="{9D395105-5653-4116-B74D-AD22B23392F2}"/>
    <cellStyle name="20% - Accent2 13 3 5" xfId="36559" xr:uid="{DBB8D6F1-BB9E-466D-A1C6-D89F31C5B84E}"/>
    <cellStyle name="20% - Accent2 13 4" xfId="17783" xr:uid="{00000000-0005-0000-0000-00008B010000}"/>
    <cellStyle name="20% - Accent2 13 4 2" xfId="34325" xr:uid="{BE66C7BA-5F2E-4FEA-B469-52B79CA1BC6F}"/>
    <cellStyle name="20% - Accent2 13 4 3" xfId="50851" xr:uid="{D9903582-ACAA-4BEA-9E92-61B09C15C054}"/>
    <cellStyle name="20% - Accent2 13 5" xfId="16354" xr:uid="{00000000-0005-0000-0000-00008C010000}"/>
    <cellStyle name="20% - Accent2 13 6" xfId="20025" xr:uid="{8A5FED15-5D1E-4B20-87A4-1BE2244FF972}"/>
    <cellStyle name="20% - Accent2 13 7" xfId="36556" xr:uid="{387F0551-3A0D-4094-BC03-808B548F4C66}"/>
    <cellStyle name="20% - Accent2 14" xfId="1440" xr:uid="{00000000-0005-0000-0000-00008D010000}"/>
    <cellStyle name="20% - Accent2 14 2" xfId="1441" xr:uid="{00000000-0005-0000-0000-00008E010000}"/>
    <cellStyle name="20% - Accent2 14 2 2" xfId="1442" xr:uid="{00000000-0005-0000-0000-00008F010000}"/>
    <cellStyle name="20% - Accent2 14 2 2 2" xfId="18569" xr:uid="{00000000-0005-0000-0000-000090010000}"/>
    <cellStyle name="20% - Accent2 14 2 2 2 2" xfId="35096" xr:uid="{CDF0604A-22D9-4996-8EA6-197B6A0A31B1}"/>
    <cellStyle name="20% - Accent2 14 2 2 2 3" xfId="51622" xr:uid="{FAD7AB93-C06B-4041-BD77-564EC23BB10F}"/>
    <cellStyle name="20% - Accent2 14 2 2 3" xfId="16360" xr:uid="{00000000-0005-0000-0000-000091010000}"/>
    <cellStyle name="20% - Accent2 14 2 2 4" xfId="20031" xr:uid="{B72811D2-86DF-4B9A-B037-98E7C0609A7D}"/>
    <cellStyle name="20% - Accent2 14 2 2 5" xfId="36562" xr:uid="{E561C001-0779-4D1F-B093-A2AC6CC157A7}"/>
    <cellStyle name="20% - Accent2 14 2 3" xfId="17786" xr:uid="{00000000-0005-0000-0000-000092010000}"/>
    <cellStyle name="20% - Accent2 14 2 3 2" xfId="34328" xr:uid="{4BE440FC-45EA-4BE0-A4D5-E5B3ACC6390C}"/>
    <cellStyle name="20% - Accent2 14 2 3 3" xfId="50854" xr:uid="{FD523543-5E9A-4113-8E2F-93D20C19D087}"/>
    <cellStyle name="20% - Accent2 14 2 4" xfId="16359" xr:uid="{00000000-0005-0000-0000-000093010000}"/>
    <cellStyle name="20% - Accent2 14 2 5" xfId="20030" xr:uid="{30F7B25B-0ADB-4C27-AFD5-412BAD3DD473}"/>
    <cellStyle name="20% - Accent2 14 2 6" xfId="36561" xr:uid="{2BECD5A0-61DE-47A3-B44C-1AFEB64D74FB}"/>
    <cellStyle name="20% - Accent2 14 3" xfId="1443" xr:uid="{00000000-0005-0000-0000-000094010000}"/>
    <cellStyle name="20% - Accent2 14 3 2" xfId="18570" xr:uid="{00000000-0005-0000-0000-000095010000}"/>
    <cellStyle name="20% - Accent2 14 3 2 2" xfId="35097" xr:uid="{B29ECE7F-9AE8-468C-9290-F92AC8457A7A}"/>
    <cellStyle name="20% - Accent2 14 3 2 3" xfId="51623" xr:uid="{1403A792-B33E-4B74-822F-01E9F5B7BE81}"/>
    <cellStyle name="20% - Accent2 14 3 3" xfId="16361" xr:uid="{00000000-0005-0000-0000-000096010000}"/>
    <cellStyle name="20% - Accent2 14 3 4" xfId="20032" xr:uid="{844CECC6-69B8-4E94-A131-704FB47A2634}"/>
    <cellStyle name="20% - Accent2 14 3 5" xfId="36563" xr:uid="{4CD91928-B354-4B36-AE1E-96C4C2658167}"/>
    <cellStyle name="20% - Accent2 14 4" xfId="17785" xr:uid="{00000000-0005-0000-0000-000097010000}"/>
    <cellStyle name="20% - Accent2 14 4 2" xfId="34327" xr:uid="{785AAA96-02E0-41E0-9700-654A6FA37452}"/>
    <cellStyle name="20% - Accent2 14 4 3" xfId="50853" xr:uid="{4B53C03F-518B-432A-979A-A52757A9427B}"/>
    <cellStyle name="20% - Accent2 14 5" xfId="16358" xr:uid="{00000000-0005-0000-0000-000098010000}"/>
    <cellStyle name="20% - Accent2 14 6" xfId="20029" xr:uid="{53F86528-6AEF-48CF-BAA0-074380FAD5DF}"/>
    <cellStyle name="20% - Accent2 14 7" xfId="36560" xr:uid="{F3A9A00E-7995-4EF4-B513-1FABDD7884C4}"/>
    <cellStyle name="20% - Accent2 15" xfId="1444" xr:uid="{00000000-0005-0000-0000-000099010000}"/>
    <cellStyle name="20% - Accent2 15 2" xfId="1445" xr:uid="{00000000-0005-0000-0000-00009A010000}"/>
    <cellStyle name="20% - Accent2 15 2 2" xfId="1446" xr:uid="{00000000-0005-0000-0000-00009B010000}"/>
    <cellStyle name="20% - Accent2 15 2 2 2" xfId="18571" xr:uid="{00000000-0005-0000-0000-00009C010000}"/>
    <cellStyle name="20% - Accent2 15 2 2 2 2" xfId="35098" xr:uid="{A53533B4-48A0-4E31-89F5-F2EDBFC17872}"/>
    <cellStyle name="20% - Accent2 15 2 2 2 3" xfId="51624" xr:uid="{39DB3B02-B67D-4F8D-9BF7-39B4EC4088E2}"/>
    <cellStyle name="20% - Accent2 15 2 2 3" xfId="16364" xr:uid="{00000000-0005-0000-0000-00009D010000}"/>
    <cellStyle name="20% - Accent2 15 2 2 4" xfId="20035" xr:uid="{8E8CED3F-D6D1-46D6-9BC3-E97FA023D4B1}"/>
    <cellStyle name="20% - Accent2 15 2 2 5" xfId="36566" xr:uid="{4E770AB2-2774-4E2B-8C68-8CDD7635BCB6}"/>
    <cellStyle name="20% - Accent2 15 2 3" xfId="17788" xr:uid="{00000000-0005-0000-0000-00009E010000}"/>
    <cellStyle name="20% - Accent2 15 2 3 2" xfId="34330" xr:uid="{FFF7C03C-649C-4FCB-ACA9-D653C9D843C3}"/>
    <cellStyle name="20% - Accent2 15 2 3 3" xfId="50856" xr:uid="{E06FC77A-2E03-4FCC-BDBD-D6E71EFD6E34}"/>
    <cellStyle name="20% - Accent2 15 2 4" xfId="16363" xr:uid="{00000000-0005-0000-0000-00009F010000}"/>
    <cellStyle name="20% - Accent2 15 2 5" xfId="20034" xr:uid="{260E087C-F73F-4E3B-A815-8B2D110F3415}"/>
    <cellStyle name="20% - Accent2 15 2 6" xfId="36565" xr:uid="{CA319B27-4922-4EF8-832B-15EBD35FA8C5}"/>
    <cellStyle name="20% - Accent2 15 3" xfId="1447" xr:uid="{00000000-0005-0000-0000-0000A0010000}"/>
    <cellStyle name="20% - Accent2 15 3 2" xfId="18572" xr:uid="{00000000-0005-0000-0000-0000A1010000}"/>
    <cellStyle name="20% - Accent2 15 3 2 2" xfId="35099" xr:uid="{4E0C2CE5-C5DF-47EC-8CBB-3F79655114F7}"/>
    <cellStyle name="20% - Accent2 15 3 2 3" xfId="51625" xr:uid="{3FCAC258-9676-4514-B300-DA2CE6E21F77}"/>
    <cellStyle name="20% - Accent2 15 3 3" xfId="16365" xr:uid="{00000000-0005-0000-0000-0000A2010000}"/>
    <cellStyle name="20% - Accent2 15 3 4" xfId="20036" xr:uid="{24ED45A0-B25B-4A70-882E-3167A3DF0FC5}"/>
    <cellStyle name="20% - Accent2 15 3 5" xfId="36567" xr:uid="{988680F3-3398-4429-89DD-909A19B717A3}"/>
    <cellStyle name="20% - Accent2 15 4" xfId="17787" xr:uid="{00000000-0005-0000-0000-0000A3010000}"/>
    <cellStyle name="20% - Accent2 15 4 2" xfId="34329" xr:uid="{EF084631-2992-4297-815A-7724B18511CA}"/>
    <cellStyle name="20% - Accent2 15 4 3" xfId="50855" xr:uid="{AA325D0F-B9C7-47A8-BBB2-7149B8B4B3E8}"/>
    <cellStyle name="20% - Accent2 15 5" xfId="16362" xr:uid="{00000000-0005-0000-0000-0000A4010000}"/>
    <cellStyle name="20% - Accent2 15 6" xfId="20033" xr:uid="{41467580-A252-40D4-AF67-898C80802B28}"/>
    <cellStyle name="20% - Accent2 15 7" xfId="36564" xr:uid="{7961CBEA-6361-4C1C-AC73-BECD9C0BD0B2}"/>
    <cellStyle name="20% - Accent2 16" xfId="1448" xr:uid="{00000000-0005-0000-0000-0000A5010000}"/>
    <cellStyle name="20% - Accent2 16 2" xfId="1449" xr:uid="{00000000-0005-0000-0000-0000A6010000}"/>
    <cellStyle name="20% - Accent2 16 2 2" xfId="1450" xr:uid="{00000000-0005-0000-0000-0000A7010000}"/>
    <cellStyle name="20% - Accent2 16 2 2 2" xfId="18573" xr:uid="{00000000-0005-0000-0000-0000A8010000}"/>
    <cellStyle name="20% - Accent2 16 2 2 2 2" xfId="35100" xr:uid="{F1997FB6-D80C-4675-8EB3-51966A9E7741}"/>
    <cellStyle name="20% - Accent2 16 2 2 2 3" xfId="51626" xr:uid="{D527E175-B10B-4677-B767-182851EF8F0F}"/>
    <cellStyle name="20% - Accent2 16 2 2 3" xfId="16368" xr:uid="{00000000-0005-0000-0000-0000A9010000}"/>
    <cellStyle name="20% - Accent2 16 2 2 4" xfId="20039" xr:uid="{D321F2EF-BC83-4EAC-BF0F-5F41DFECE666}"/>
    <cellStyle name="20% - Accent2 16 2 2 5" xfId="36570" xr:uid="{5D24C925-1067-4233-AF07-3B13479242E7}"/>
    <cellStyle name="20% - Accent2 16 2 3" xfId="17790" xr:uid="{00000000-0005-0000-0000-0000AA010000}"/>
    <cellStyle name="20% - Accent2 16 2 3 2" xfId="34332" xr:uid="{396BA8BF-1B40-46B5-9CB0-02161E2D54F4}"/>
    <cellStyle name="20% - Accent2 16 2 3 3" xfId="50858" xr:uid="{BA65C97F-6BDA-4EDC-AC34-81E4A31D673A}"/>
    <cellStyle name="20% - Accent2 16 2 4" xfId="16367" xr:uid="{00000000-0005-0000-0000-0000AB010000}"/>
    <cellStyle name="20% - Accent2 16 2 5" xfId="20038" xr:uid="{6E7460D6-47C9-4C99-9A2F-A3DBBEBE4554}"/>
    <cellStyle name="20% - Accent2 16 2 6" xfId="36569" xr:uid="{DB30B5DA-61C4-41CC-AA9C-7257FFAC0ABF}"/>
    <cellStyle name="20% - Accent2 16 3" xfId="1451" xr:uid="{00000000-0005-0000-0000-0000AC010000}"/>
    <cellStyle name="20% - Accent2 16 3 2" xfId="18574" xr:uid="{00000000-0005-0000-0000-0000AD010000}"/>
    <cellStyle name="20% - Accent2 16 3 2 2" xfId="35101" xr:uid="{6FDC7A43-56EB-443D-AAEF-24D07DA87EC0}"/>
    <cellStyle name="20% - Accent2 16 3 2 3" xfId="51627" xr:uid="{BFE2830C-AFC1-478E-8950-F05214CF6678}"/>
    <cellStyle name="20% - Accent2 16 3 3" xfId="16369" xr:uid="{00000000-0005-0000-0000-0000AE010000}"/>
    <cellStyle name="20% - Accent2 16 3 4" xfId="20040" xr:uid="{15D9BFDF-325A-4348-8BB7-E47A693EEE40}"/>
    <cellStyle name="20% - Accent2 16 3 5" xfId="36571" xr:uid="{DC589B77-AAD9-4FC4-A015-AE7171B1181B}"/>
    <cellStyle name="20% - Accent2 16 4" xfId="17789" xr:uid="{00000000-0005-0000-0000-0000AF010000}"/>
    <cellStyle name="20% - Accent2 16 4 2" xfId="34331" xr:uid="{E35032FE-B46F-4963-8D6C-332DBA722D69}"/>
    <cellStyle name="20% - Accent2 16 4 3" xfId="50857" xr:uid="{5640E880-6F04-4DDB-9357-1D8956F9CDB0}"/>
    <cellStyle name="20% - Accent2 16 5" xfId="16366" xr:uid="{00000000-0005-0000-0000-0000B0010000}"/>
    <cellStyle name="20% - Accent2 16 6" xfId="20037" xr:uid="{9D8768E1-EAAA-4009-ADB8-CCC88967037C}"/>
    <cellStyle name="20% - Accent2 16 7" xfId="36568" xr:uid="{4758CC8F-3C30-45C4-9AF4-A9F71345A842}"/>
    <cellStyle name="20% - Accent2 17" xfId="1452" xr:uid="{00000000-0005-0000-0000-0000B1010000}"/>
    <cellStyle name="20% - Accent2 17 2" xfId="1453" xr:uid="{00000000-0005-0000-0000-0000B2010000}"/>
    <cellStyle name="20% - Accent2 17 2 2" xfId="1454" xr:uid="{00000000-0005-0000-0000-0000B3010000}"/>
    <cellStyle name="20% - Accent2 17 2 2 2" xfId="18575" xr:uid="{00000000-0005-0000-0000-0000B4010000}"/>
    <cellStyle name="20% - Accent2 17 2 2 2 2" xfId="35102" xr:uid="{BE5B7B2C-B05C-4E31-9D5A-CE4B8A172A99}"/>
    <cellStyle name="20% - Accent2 17 2 2 2 3" xfId="51628" xr:uid="{2A494198-F049-4CA2-A6EA-F8B1F673A82A}"/>
    <cellStyle name="20% - Accent2 17 2 2 3" xfId="16372" xr:uid="{00000000-0005-0000-0000-0000B5010000}"/>
    <cellStyle name="20% - Accent2 17 2 2 4" xfId="20043" xr:uid="{A5D2A6AB-9B16-4606-A989-F923002B9E4B}"/>
    <cellStyle name="20% - Accent2 17 2 2 5" xfId="36574" xr:uid="{5F244F5F-099C-4E11-BE7F-1BB129CAE0C1}"/>
    <cellStyle name="20% - Accent2 17 2 3" xfId="17792" xr:uid="{00000000-0005-0000-0000-0000B6010000}"/>
    <cellStyle name="20% - Accent2 17 2 3 2" xfId="34334" xr:uid="{7E81ED92-8D77-4E2C-94D9-87475098BD39}"/>
    <cellStyle name="20% - Accent2 17 2 3 3" xfId="50860" xr:uid="{74F2834F-BB9F-459A-AEFA-0E0DB38631BE}"/>
    <cellStyle name="20% - Accent2 17 2 4" xfId="16371" xr:uid="{00000000-0005-0000-0000-0000B7010000}"/>
    <cellStyle name="20% - Accent2 17 2 5" xfId="20042" xr:uid="{A23ED742-E22C-4946-B0FA-360DD9E37B1E}"/>
    <cellStyle name="20% - Accent2 17 2 6" xfId="36573" xr:uid="{C2978C47-7ED5-49E8-8389-0F8E06F0EDE7}"/>
    <cellStyle name="20% - Accent2 17 3" xfId="1455" xr:uid="{00000000-0005-0000-0000-0000B8010000}"/>
    <cellStyle name="20% - Accent2 17 3 2" xfId="18576" xr:uid="{00000000-0005-0000-0000-0000B9010000}"/>
    <cellStyle name="20% - Accent2 17 3 2 2" xfId="35103" xr:uid="{149A266B-BC5F-4CB1-8CBC-5814617DB562}"/>
    <cellStyle name="20% - Accent2 17 3 2 3" xfId="51629" xr:uid="{CC865587-84C3-4780-BAAC-DEDD9F7EF1E4}"/>
    <cellStyle name="20% - Accent2 17 3 3" xfId="16373" xr:uid="{00000000-0005-0000-0000-0000BA010000}"/>
    <cellStyle name="20% - Accent2 17 3 4" xfId="20044" xr:uid="{BAAC0E5E-FFBB-4D80-B606-6F1B058344EC}"/>
    <cellStyle name="20% - Accent2 17 3 5" xfId="36575" xr:uid="{7092210F-AD75-4997-9D0D-FC5B7DE771C3}"/>
    <cellStyle name="20% - Accent2 17 4" xfId="17791" xr:uid="{00000000-0005-0000-0000-0000BB010000}"/>
    <cellStyle name="20% - Accent2 17 4 2" xfId="34333" xr:uid="{196FD9ED-CD64-44A3-AB25-237AE377F256}"/>
    <cellStyle name="20% - Accent2 17 4 3" xfId="50859" xr:uid="{DAC65079-0029-4367-ADC7-1447D3DCF452}"/>
    <cellStyle name="20% - Accent2 17 5" xfId="16370" xr:uid="{00000000-0005-0000-0000-0000BC010000}"/>
    <cellStyle name="20% - Accent2 17 6" xfId="20041" xr:uid="{E6B886A4-819C-423A-9724-0FC8A784A98A}"/>
    <cellStyle name="20% - Accent2 17 7" xfId="36572" xr:uid="{C03AB82B-794D-499B-95AA-C12247542838}"/>
    <cellStyle name="20% - Accent2 18" xfId="1456" xr:uid="{00000000-0005-0000-0000-0000BD010000}"/>
    <cellStyle name="20% - Accent2 18 2" xfId="1457" xr:uid="{00000000-0005-0000-0000-0000BE010000}"/>
    <cellStyle name="20% - Accent2 18 2 2" xfId="1458" xr:uid="{00000000-0005-0000-0000-0000BF010000}"/>
    <cellStyle name="20% - Accent2 18 2 2 2" xfId="18577" xr:uid="{00000000-0005-0000-0000-0000C0010000}"/>
    <cellStyle name="20% - Accent2 18 2 2 2 2" xfId="35104" xr:uid="{E4728EF8-E568-41CA-A86F-9F3D04CDA757}"/>
    <cellStyle name="20% - Accent2 18 2 2 2 3" xfId="51630" xr:uid="{005F6E68-650B-4DE9-B1C0-E2C904D17592}"/>
    <cellStyle name="20% - Accent2 18 2 2 3" xfId="16376" xr:uid="{00000000-0005-0000-0000-0000C1010000}"/>
    <cellStyle name="20% - Accent2 18 2 2 4" xfId="20047" xr:uid="{B23B8A70-94AA-436E-8877-13863C49498C}"/>
    <cellStyle name="20% - Accent2 18 2 2 5" xfId="36578" xr:uid="{446813DA-B63C-4C35-9BB8-D7FF3548D116}"/>
    <cellStyle name="20% - Accent2 18 2 3" xfId="17794" xr:uid="{00000000-0005-0000-0000-0000C2010000}"/>
    <cellStyle name="20% - Accent2 18 2 3 2" xfId="34336" xr:uid="{1A9D4263-461F-44C1-BCC6-223EE997C151}"/>
    <cellStyle name="20% - Accent2 18 2 3 3" xfId="50862" xr:uid="{C09B5A18-E15E-44B8-AD64-1A5850424AFB}"/>
    <cellStyle name="20% - Accent2 18 2 4" xfId="16375" xr:uid="{00000000-0005-0000-0000-0000C3010000}"/>
    <cellStyle name="20% - Accent2 18 2 5" xfId="20046" xr:uid="{A6DA51E1-A8B4-4C84-8528-2CD5B24ED7A6}"/>
    <cellStyle name="20% - Accent2 18 2 6" xfId="36577" xr:uid="{715DE493-8A44-4287-9C02-7A522E0410EC}"/>
    <cellStyle name="20% - Accent2 18 3" xfId="1459" xr:uid="{00000000-0005-0000-0000-0000C4010000}"/>
    <cellStyle name="20% - Accent2 18 3 2" xfId="18578" xr:uid="{00000000-0005-0000-0000-0000C5010000}"/>
    <cellStyle name="20% - Accent2 18 3 2 2" xfId="35105" xr:uid="{F9199FE8-4233-470F-8A6B-F447CB64F0CB}"/>
    <cellStyle name="20% - Accent2 18 3 2 3" xfId="51631" xr:uid="{CC9792B6-FAF0-446D-8683-7D6CEAA293B0}"/>
    <cellStyle name="20% - Accent2 18 3 3" xfId="16377" xr:uid="{00000000-0005-0000-0000-0000C6010000}"/>
    <cellStyle name="20% - Accent2 18 3 4" xfId="20048" xr:uid="{631D8667-FBB3-4561-AAE9-8AF733186257}"/>
    <cellStyle name="20% - Accent2 18 3 5" xfId="36579" xr:uid="{5B529DF2-7844-49C6-9EAA-B41F444CE656}"/>
    <cellStyle name="20% - Accent2 18 4" xfId="17793" xr:uid="{00000000-0005-0000-0000-0000C7010000}"/>
    <cellStyle name="20% - Accent2 18 4 2" xfId="34335" xr:uid="{67508B48-A935-4FEA-B4AA-CC1637DACEDE}"/>
    <cellStyle name="20% - Accent2 18 4 3" xfId="50861" xr:uid="{9DB22533-B23F-4E7F-9FDB-91B29F298F32}"/>
    <cellStyle name="20% - Accent2 18 5" xfId="16374" xr:uid="{00000000-0005-0000-0000-0000C8010000}"/>
    <cellStyle name="20% - Accent2 18 6" xfId="20045" xr:uid="{A8A70A91-72C2-4B79-9C0E-13CC8AA76866}"/>
    <cellStyle name="20% - Accent2 18 7" xfId="36576" xr:uid="{0A135809-B530-4F7C-9266-CAE2E0A52500}"/>
    <cellStyle name="20% - Accent2 19" xfId="1460" xr:uid="{00000000-0005-0000-0000-0000C9010000}"/>
    <cellStyle name="20% - Accent2 19 2" xfId="1461" xr:uid="{00000000-0005-0000-0000-0000CA010000}"/>
    <cellStyle name="20% - Accent2 19 2 2" xfId="1462" xr:uid="{00000000-0005-0000-0000-0000CB010000}"/>
    <cellStyle name="20% - Accent2 19 2 2 2" xfId="18579" xr:uid="{00000000-0005-0000-0000-0000CC010000}"/>
    <cellStyle name="20% - Accent2 19 2 2 2 2" xfId="35106" xr:uid="{03DDE730-5D5E-49EF-B219-1B5887AEB4A9}"/>
    <cellStyle name="20% - Accent2 19 2 2 2 3" xfId="51632" xr:uid="{26895690-DDDE-430F-AF06-843BCBDE2ECD}"/>
    <cellStyle name="20% - Accent2 19 2 2 3" xfId="16380" xr:uid="{00000000-0005-0000-0000-0000CD010000}"/>
    <cellStyle name="20% - Accent2 19 2 2 4" xfId="20051" xr:uid="{96744FE4-FA9B-41ED-8CBB-9185047EC20D}"/>
    <cellStyle name="20% - Accent2 19 2 2 5" xfId="36582" xr:uid="{AC285986-B706-4882-90CD-1B75A920505E}"/>
    <cellStyle name="20% - Accent2 19 2 3" xfId="17796" xr:uid="{00000000-0005-0000-0000-0000CE010000}"/>
    <cellStyle name="20% - Accent2 19 2 3 2" xfId="34338" xr:uid="{20D36CCF-60B3-4498-8F37-44A108182E59}"/>
    <cellStyle name="20% - Accent2 19 2 3 3" xfId="50864" xr:uid="{6E02F114-DB85-4746-AF3A-87BA0DA4AE23}"/>
    <cellStyle name="20% - Accent2 19 2 4" xfId="16379" xr:uid="{00000000-0005-0000-0000-0000CF010000}"/>
    <cellStyle name="20% - Accent2 19 2 5" xfId="20050" xr:uid="{1A96E69D-146D-4D66-AB24-4666CA51467B}"/>
    <cellStyle name="20% - Accent2 19 2 6" xfId="36581" xr:uid="{F5B7A11B-8984-4416-99C9-7A9F36C88859}"/>
    <cellStyle name="20% - Accent2 19 3" xfId="1463" xr:uid="{00000000-0005-0000-0000-0000D0010000}"/>
    <cellStyle name="20% - Accent2 19 3 2" xfId="18580" xr:uid="{00000000-0005-0000-0000-0000D1010000}"/>
    <cellStyle name="20% - Accent2 19 3 2 2" xfId="35107" xr:uid="{20FFF6D9-93C4-434E-BF34-F5CF850EBC05}"/>
    <cellStyle name="20% - Accent2 19 3 2 3" xfId="51633" xr:uid="{E075FE07-772C-4CA0-9E2A-557C48CF3072}"/>
    <cellStyle name="20% - Accent2 19 3 3" xfId="16381" xr:uid="{00000000-0005-0000-0000-0000D2010000}"/>
    <cellStyle name="20% - Accent2 19 3 4" xfId="20052" xr:uid="{4A525149-22E7-4331-9EE4-9DB2A911D9DC}"/>
    <cellStyle name="20% - Accent2 19 3 5" xfId="36583" xr:uid="{851CFC0A-E4D4-407A-BA99-236C31426462}"/>
    <cellStyle name="20% - Accent2 19 4" xfId="17795" xr:uid="{00000000-0005-0000-0000-0000D3010000}"/>
    <cellStyle name="20% - Accent2 19 4 2" xfId="34337" xr:uid="{2431BCEA-FEFD-428B-B5B8-F6B2DA7C3A32}"/>
    <cellStyle name="20% - Accent2 19 4 3" xfId="50863" xr:uid="{96E8E8CE-0AEF-43E4-9DA4-A42737367677}"/>
    <cellStyle name="20% - Accent2 19 5" xfId="16378" xr:uid="{00000000-0005-0000-0000-0000D4010000}"/>
    <cellStyle name="20% - Accent2 19 6" xfId="20049" xr:uid="{5F2F6570-905D-433E-B7AF-F9B7E8D0E217}"/>
    <cellStyle name="20% - Accent2 19 7" xfId="36580" xr:uid="{9D58298C-9CFC-4439-847B-3A70AA270EF5}"/>
    <cellStyle name="20% - Accent2 2" xfId="26" xr:uid="{00000000-0005-0000-0000-0000D5010000}"/>
    <cellStyle name="20% - Accent2 2 2" xfId="1464" xr:uid="{00000000-0005-0000-0000-0000D6010000}"/>
    <cellStyle name="20% - Accent2 2 2 2" xfId="1465" xr:uid="{00000000-0005-0000-0000-0000D7010000}"/>
    <cellStyle name="20% - Accent2 2 2 2 2" xfId="1466" xr:uid="{00000000-0005-0000-0000-0000D8010000}"/>
    <cellStyle name="20% - Accent2 2 2 2 2 2" xfId="1467" xr:uid="{00000000-0005-0000-0000-0000D9010000}"/>
    <cellStyle name="20% - Accent2 2 2 2 2 2 2" xfId="18581" xr:uid="{00000000-0005-0000-0000-0000DA010000}"/>
    <cellStyle name="20% - Accent2 2 2 2 2 2 2 2" xfId="35108" xr:uid="{3A06584B-FB1D-4409-B503-6852ED3C572E}"/>
    <cellStyle name="20% - Accent2 2 2 2 2 2 2 3" xfId="51634" xr:uid="{C7D0360F-8E9A-4AEA-816C-065865C380CC}"/>
    <cellStyle name="20% - Accent2 2 2 2 2 2 3" xfId="16384" xr:uid="{00000000-0005-0000-0000-0000DB010000}"/>
    <cellStyle name="20% - Accent2 2 2 2 2 2 4" xfId="20056" xr:uid="{015919C5-BAEA-4C30-97D2-D519FA8E454C}"/>
    <cellStyle name="20% - Accent2 2 2 2 2 2 5" xfId="36587" xr:uid="{FF0D7819-45FE-464D-A7F7-431173C258BB}"/>
    <cellStyle name="20% - Accent2 2 2 2 2 3" xfId="17799" xr:uid="{00000000-0005-0000-0000-0000DC010000}"/>
    <cellStyle name="20% - Accent2 2 2 2 2 3 2" xfId="34341" xr:uid="{88C66034-1F89-4958-AB0D-06FEF062D667}"/>
    <cellStyle name="20% - Accent2 2 2 2 2 3 3" xfId="50867" xr:uid="{530D2AD7-32FD-477F-ADD2-2CE8B8A76D3E}"/>
    <cellStyle name="20% - Accent2 2 2 2 2 4" xfId="16383" xr:uid="{00000000-0005-0000-0000-0000DD010000}"/>
    <cellStyle name="20% - Accent2 2 2 2 2 5" xfId="20055" xr:uid="{DC2744F7-A843-4B89-8226-E323D97904F6}"/>
    <cellStyle name="20% - Accent2 2 2 2 2 6" xfId="36586" xr:uid="{E14888F1-FE99-4DF0-8DD9-CC2E6765E93E}"/>
    <cellStyle name="20% - Accent2 2 2 2 3" xfId="1468" xr:uid="{00000000-0005-0000-0000-0000DE010000}"/>
    <cellStyle name="20% - Accent2 2 2 2 3 2" xfId="18582" xr:uid="{00000000-0005-0000-0000-0000DF010000}"/>
    <cellStyle name="20% - Accent2 2 2 2 3 2 2" xfId="35109" xr:uid="{0012D4A3-4C70-4C2D-B06A-7F02DE790B62}"/>
    <cellStyle name="20% - Accent2 2 2 2 3 2 3" xfId="51635" xr:uid="{9BFB9969-E803-4A76-9530-6BB220B781BB}"/>
    <cellStyle name="20% - Accent2 2 2 2 3 3" xfId="16385" xr:uid="{00000000-0005-0000-0000-0000E0010000}"/>
    <cellStyle name="20% - Accent2 2 2 2 3 4" xfId="20057" xr:uid="{4FD8A2C5-E88A-405B-B271-825B599EF761}"/>
    <cellStyle name="20% - Accent2 2 2 2 3 5" xfId="36588" xr:uid="{5A8A8546-5DBA-440B-B1DB-D271AB2810C5}"/>
    <cellStyle name="20% - Accent2 2 2 2 4" xfId="17798" xr:uid="{00000000-0005-0000-0000-0000E1010000}"/>
    <cellStyle name="20% - Accent2 2 2 2 4 2" xfId="34340" xr:uid="{BE5F8A51-DC2E-4443-A574-AE5611DF1AF1}"/>
    <cellStyle name="20% - Accent2 2 2 2 4 3" xfId="50866" xr:uid="{8FF67910-9472-458A-A4C3-8D253D961CA5}"/>
    <cellStyle name="20% - Accent2 2 2 2 5" xfId="16382" xr:uid="{00000000-0005-0000-0000-0000E2010000}"/>
    <cellStyle name="20% - Accent2 2 2 2 6" xfId="20054" xr:uid="{37F82039-B356-40C3-ABA5-171FB12338AD}"/>
    <cellStyle name="20% - Accent2 2 2 2 7" xfId="36585" xr:uid="{9B8FEBC7-8D34-4F47-929E-C877DD8D6CEF}"/>
    <cellStyle name="20% - Accent2 2 2 3" xfId="1469" xr:uid="{00000000-0005-0000-0000-0000E3010000}"/>
    <cellStyle name="20% - Accent2 2 2 3 2" xfId="1470" xr:uid="{00000000-0005-0000-0000-0000E4010000}"/>
    <cellStyle name="20% - Accent2 2 2 3 2 2" xfId="18583" xr:uid="{00000000-0005-0000-0000-0000E5010000}"/>
    <cellStyle name="20% - Accent2 2 2 3 2 2 2" xfId="35110" xr:uid="{A9B95777-020E-4C17-84B3-3EF2B8BEF542}"/>
    <cellStyle name="20% - Accent2 2 2 3 2 2 3" xfId="51636" xr:uid="{F2A72270-2620-4ADE-BFA0-F897781A370F}"/>
    <cellStyle name="20% - Accent2 2 2 3 2 3" xfId="16387" xr:uid="{00000000-0005-0000-0000-0000E6010000}"/>
    <cellStyle name="20% - Accent2 2 2 3 2 4" xfId="20059" xr:uid="{7A23B56D-D66D-44B4-A18A-761149C5FA9D}"/>
    <cellStyle name="20% - Accent2 2 2 3 2 5" xfId="36590" xr:uid="{9388AD1F-81BC-40A1-8B5C-43ED63407FAB}"/>
    <cellStyle name="20% - Accent2 2 2 3 3" xfId="17800" xr:uid="{00000000-0005-0000-0000-0000E7010000}"/>
    <cellStyle name="20% - Accent2 2 2 3 3 2" xfId="34342" xr:uid="{7864CB60-989C-435C-BC78-81998858515E}"/>
    <cellStyle name="20% - Accent2 2 2 3 3 3" xfId="50868" xr:uid="{5079436A-4C8F-49B3-A495-1520CB00DEA2}"/>
    <cellStyle name="20% - Accent2 2 2 3 4" xfId="16386" xr:uid="{00000000-0005-0000-0000-0000E8010000}"/>
    <cellStyle name="20% - Accent2 2 2 3 5" xfId="20058" xr:uid="{260D12FD-657D-4145-95BB-B63719D9ED08}"/>
    <cellStyle name="20% - Accent2 2 2 3 6" xfId="36589" xr:uid="{36D36BF1-D5EF-4023-BDA2-C8FDFD5F03DD}"/>
    <cellStyle name="20% - Accent2 2 2 4" xfId="1471" xr:uid="{00000000-0005-0000-0000-0000E9010000}"/>
    <cellStyle name="20% - Accent2 2 2 4 2" xfId="18584" xr:uid="{00000000-0005-0000-0000-0000EA010000}"/>
    <cellStyle name="20% - Accent2 2 2 4 2 2" xfId="35111" xr:uid="{11422355-C940-4D1E-A234-381822ED5A2A}"/>
    <cellStyle name="20% - Accent2 2 2 4 2 3" xfId="51637" xr:uid="{782F9EBB-032B-4636-9A41-2D47EA9A4401}"/>
    <cellStyle name="20% - Accent2 2 2 4 3" xfId="16388" xr:uid="{00000000-0005-0000-0000-0000EB010000}"/>
    <cellStyle name="20% - Accent2 2 2 4 4" xfId="20060" xr:uid="{0A4BB624-D115-4CE4-8C8A-270886D26567}"/>
    <cellStyle name="20% - Accent2 2 2 4 5" xfId="36591" xr:uid="{CC05BC61-D064-4CBA-83D6-585E971574BE}"/>
    <cellStyle name="20% - Accent2 2 2 5" xfId="17797" xr:uid="{00000000-0005-0000-0000-0000EC010000}"/>
    <cellStyle name="20% - Accent2 2 2 5 2" xfId="34339" xr:uid="{6C5D2F09-BE0F-449D-8C81-FF846D0BD12B}"/>
    <cellStyle name="20% - Accent2 2 2 5 3" xfId="50865" xr:uid="{586A8BE2-F24C-4A34-87DC-E31C5162434F}"/>
    <cellStyle name="20% - Accent2 2 2 6" xfId="20053" xr:uid="{45B2C513-4BCF-4BF1-B763-2452F95D478C}"/>
    <cellStyle name="20% - Accent2 2 2 7" xfId="36584" xr:uid="{1C493E2F-F2C3-40AA-9FC0-AD5CAB61CE78}"/>
    <cellStyle name="20% - Accent2 2 3" xfId="1472" xr:uid="{00000000-0005-0000-0000-0000ED010000}"/>
    <cellStyle name="20% - Accent2 2 3 2" xfId="1473" xr:uid="{00000000-0005-0000-0000-0000EE010000}"/>
    <cellStyle name="20% - Accent2 2 3 2 2" xfId="1474" xr:uid="{00000000-0005-0000-0000-0000EF010000}"/>
    <cellStyle name="20% - Accent2 2 3 2 2 2" xfId="18585" xr:uid="{00000000-0005-0000-0000-0000F0010000}"/>
    <cellStyle name="20% - Accent2 2 3 2 2 2 2" xfId="35112" xr:uid="{E0BEF5D2-D5A7-4B8D-8824-FAD4F1E673A1}"/>
    <cellStyle name="20% - Accent2 2 3 2 2 2 3" xfId="51638" xr:uid="{1EA59AD2-8232-406C-8678-A0A79347BC93}"/>
    <cellStyle name="20% - Accent2 2 3 2 2 3" xfId="16391" xr:uid="{00000000-0005-0000-0000-0000F1010000}"/>
    <cellStyle name="20% - Accent2 2 3 2 2 4" xfId="20063" xr:uid="{DC6404CB-1D08-4F77-A29C-543B270428AB}"/>
    <cellStyle name="20% - Accent2 2 3 2 2 5" xfId="36594" xr:uid="{A714BF7D-9FC5-4E68-B135-0E7AC07183C9}"/>
    <cellStyle name="20% - Accent2 2 3 2 3" xfId="17802" xr:uid="{00000000-0005-0000-0000-0000F2010000}"/>
    <cellStyle name="20% - Accent2 2 3 2 3 2" xfId="34344" xr:uid="{86503A3B-39B2-45B5-83C2-52F56D7B77A0}"/>
    <cellStyle name="20% - Accent2 2 3 2 3 3" xfId="50870" xr:uid="{58BB70BC-EA2C-4979-863E-82AFA9941B68}"/>
    <cellStyle name="20% - Accent2 2 3 2 4" xfId="16390" xr:uid="{00000000-0005-0000-0000-0000F3010000}"/>
    <cellStyle name="20% - Accent2 2 3 2 5" xfId="20062" xr:uid="{EC27E19A-FBA9-4C1A-AF44-D9E49F5F85E0}"/>
    <cellStyle name="20% - Accent2 2 3 2 6" xfId="36593" xr:uid="{9934CD8D-2CEF-4241-8735-B85C3BE3E1F0}"/>
    <cellStyle name="20% - Accent2 2 3 3" xfId="1475" xr:uid="{00000000-0005-0000-0000-0000F4010000}"/>
    <cellStyle name="20% - Accent2 2 3 3 2" xfId="18586" xr:uid="{00000000-0005-0000-0000-0000F5010000}"/>
    <cellStyle name="20% - Accent2 2 3 3 2 2" xfId="35113" xr:uid="{03A153B3-0907-4491-B0ED-15A745E9263D}"/>
    <cellStyle name="20% - Accent2 2 3 3 2 3" xfId="51639" xr:uid="{A4FD4A2E-324C-4E20-91FE-022430983072}"/>
    <cellStyle name="20% - Accent2 2 3 3 3" xfId="16392" xr:uid="{00000000-0005-0000-0000-0000F6010000}"/>
    <cellStyle name="20% - Accent2 2 3 3 4" xfId="20064" xr:uid="{95C2EE46-7DCC-4780-857C-1B288A1F25DE}"/>
    <cellStyle name="20% - Accent2 2 3 3 5" xfId="36595" xr:uid="{4E72C7E4-6F08-4758-86A9-62E828CCFB3D}"/>
    <cellStyle name="20% - Accent2 2 3 4" xfId="17801" xr:uid="{00000000-0005-0000-0000-0000F7010000}"/>
    <cellStyle name="20% - Accent2 2 3 4 2" xfId="34343" xr:uid="{B232A673-1F03-4295-9580-8D806C7BCC0E}"/>
    <cellStyle name="20% - Accent2 2 3 4 3" xfId="50869" xr:uid="{40F28B1D-85A6-4A12-97E5-2725ECCFDB72}"/>
    <cellStyle name="20% - Accent2 2 3 5" xfId="16389" xr:uid="{00000000-0005-0000-0000-0000F8010000}"/>
    <cellStyle name="20% - Accent2 2 3 6" xfId="20061" xr:uid="{EB4D2669-16AD-40DE-A56A-0E04F0F5A489}"/>
    <cellStyle name="20% - Accent2 2 3 7" xfId="36592" xr:uid="{D2C0D4D1-915D-455B-A4F1-975750CFC7F9}"/>
    <cellStyle name="20% - Accent2 2 4" xfId="1476" xr:uid="{00000000-0005-0000-0000-0000F9010000}"/>
    <cellStyle name="20% - Accent2 2 4 2" xfId="1477" xr:uid="{00000000-0005-0000-0000-0000FA010000}"/>
    <cellStyle name="20% - Accent2 2 4 2 2" xfId="18587" xr:uid="{00000000-0005-0000-0000-0000FB010000}"/>
    <cellStyle name="20% - Accent2 2 4 2 2 2" xfId="35114" xr:uid="{053AFEEC-9356-4626-BA87-21C41C623F79}"/>
    <cellStyle name="20% - Accent2 2 4 2 2 3" xfId="51640" xr:uid="{46DF2393-30E9-418E-A319-3E5509FBE5C1}"/>
    <cellStyle name="20% - Accent2 2 4 2 3" xfId="16394" xr:uid="{00000000-0005-0000-0000-0000FC010000}"/>
    <cellStyle name="20% - Accent2 2 4 2 4" xfId="20066" xr:uid="{0F4E283E-DB10-4681-813B-54C1A734B9A5}"/>
    <cellStyle name="20% - Accent2 2 4 2 5" xfId="36597" xr:uid="{4E33C17B-93BC-46D7-B986-B2132843BBB1}"/>
    <cellStyle name="20% - Accent2 2 4 3" xfId="17803" xr:uid="{00000000-0005-0000-0000-0000FD010000}"/>
    <cellStyle name="20% - Accent2 2 4 3 2" xfId="34345" xr:uid="{C26D1E1D-5843-411A-A9B0-5D3E24F4AB05}"/>
    <cellStyle name="20% - Accent2 2 4 3 3" xfId="50871" xr:uid="{718724B9-4C34-40AF-A804-B8B23BAC4B5F}"/>
    <cellStyle name="20% - Accent2 2 4 4" xfId="16393" xr:uid="{00000000-0005-0000-0000-0000FE010000}"/>
    <cellStyle name="20% - Accent2 2 4 5" xfId="20065" xr:uid="{9EB70E32-AC61-447B-B69B-E10FAEC41448}"/>
    <cellStyle name="20% - Accent2 2 4 6" xfId="36596" xr:uid="{BCC6E199-8776-4CE6-9B1D-86E0A96600DF}"/>
    <cellStyle name="20% - Accent2 20" xfId="1478" xr:uid="{00000000-0005-0000-0000-0000FF010000}"/>
    <cellStyle name="20% - Accent2 20 2" xfId="1479" xr:uid="{00000000-0005-0000-0000-000000020000}"/>
    <cellStyle name="20% - Accent2 20 2 2" xfId="18588" xr:uid="{00000000-0005-0000-0000-000001020000}"/>
    <cellStyle name="20% - Accent2 20 2 2 2" xfId="35115" xr:uid="{C0343E10-DF1A-4609-862D-22C9CDA67C23}"/>
    <cellStyle name="20% - Accent2 20 2 2 3" xfId="51641" xr:uid="{6D1026A8-2D24-40BD-9837-4B73BACBB9C4}"/>
    <cellStyle name="20% - Accent2 20 2 3" xfId="16396" xr:uid="{00000000-0005-0000-0000-000002020000}"/>
    <cellStyle name="20% - Accent2 20 2 4" xfId="20068" xr:uid="{C4F60FE8-7D1C-4824-AA05-E7F474FF81A8}"/>
    <cellStyle name="20% - Accent2 20 2 5" xfId="36599" xr:uid="{C39CD609-3B2D-4737-8C39-ED8519381759}"/>
    <cellStyle name="20% - Accent2 20 3" xfId="17804" xr:uid="{00000000-0005-0000-0000-000003020000}"/>
    <cellStyle name="20% - Accent2 20 3 2" xfId="34346" xr:uid="{C46FF9B4-B9A7-4C77-81AA-187C50C07FC0}"/>
    <cellStyle name="20% - Accent2 20 3 3" xfId="50872" xr:uid="{757CB457-51B9-4A9F-9D71-65DE9AA6A038}"/>
    <cellStyle name="20% - Accent2 20 4" xfId="16395" xr:uid="{00000000-0005-0000-0000-000004020000}"/>
    <cellStyle name="20% - Accent2 20 5" xfId="20067" xr:uid="{AE5DBAB0-976C-40F8-B579-0E91EEC0CF34}"/>
    <cellStyle name="20% - Accent2 20 6" xfId="36598" xr:uid="{8167D8DC-399E-4064-A9BA-4589F01D919A}"/>
    <cellStyle name="20% - Accent2 21" xfId="1480" xr:uid="{00000000-0005-0000-0000-000005020000}"/>
    <cellStyle name="20% - Accent2 21 2" xfId="1481" xr:uid="{00000000-0005-0000-0000-000006020000}"/>
    <cellStyle name="20% - Accent2 21 2 2" xfId="18589" xr:uid="{00000000-0005-0000-0000-000007020000}"/>
    <cellStyle name="20% - Accent2 21 2 2 2" xfId="35116" xr:uid="{C6456C5F-36DA-4FE4-9259-2A1C6040A9C2}"/>
    <cellStyle name="20% - Accent2 21 2 2 3" xfId="51642" xr:uid="{ED19F6C2-5E67-4BC8-9C24-54E0AB4845C3}"/>
    <cellStyle name="20% - Accent2 21 2 3" xfId="16398" xr:uid="{00000000-0005-0000-0000-000008020000}"/>
    <cellStyle name="20% - Accent2 21 2 4" xfId="20070" xr:uid="{8778CD68-4992-4A14-81DA-E9C5F742E508}"/>
    <cellStyle name="20% - Accent2 21 2 5" xfId="36601" xr:uid="{541CC1E3-4272-47B6-93ED-851BC83EB9BC}"/>
    <cellStyle name="20% - Accent2 21 3" xfId="17805" xr:uid="{00000000-0005-0000-0000-000009020000}"/>
    <cellStyle name="20% - Accent2 21 3 2" xfId="34347" xr:uid="{8D9C0193-B56D-48C3-8DEA-034C19BA9008}"/>
    <cellStyle name="20% - Accent2 21 3 3" xfId="50873" xr:uid="{40DA8F61-6AD8-457A-ACC9-37FE07F234C2}"/>
    <cellStyle name="20% - Accent2 21 4" xfId="16397" xr:uid="{00000000-0005-0000-0000-00000A020000}"/>
    <cellStyle name="20% - Accent2 21 5" xfId="20069" xr:uid="{D33C1B3D-90D5-4966-87B5-EB1923CB80C2}"/>
    <cellStyle name="20% - Accent2 21 6" xfId="36600" xr:uid="{64FD9166-628B-44B4-BDA8-B645C0A05A80}"/>
    <cellStyle name="20% - Accent2 22" xfId="1482" xr:uid="{00000000-0005-0000-0000-00000B020000}"/>
    <cellStyle name="20% - Accent2 23" xfId="1483" xr:uid="{00000000-0005-0000-0000-00000C020000}"/>
    <cellStyle name="20% - Accent2 23 2" xfId="1484" xr:uid="{00000000-0005-0000-0000-00000D020000}"/>
    <cellStyle name="20% - Accent2 23 2 2" xfId="18590" xr:uid="{00000000-0005-0000-0000-00000E020000}"/>
    <cellStyle name="20% - Accent2 23 2 2 2" xfId="35117" xr:uid="{BBD5E67E-36FA-42B3-93C5-B2A0D153DB90}"/>
    <cellStyle name="20% - Accent2 23 2 2 3" xfId="51643" xr:uid="{E5CB0FC9-4A05-4629-A004-BE452654FB04}"/>
    <cellStyle name="20% - Accent2 23 2 3" xfId="16400" xr:uid="{00000000-0005-0000-0000-00000F020000}"/>
    <cellStyle name="20% - Accent2 23 2 4" xfId="20072" xr:uid="{D42DF79D-2FE8-4B8C-B420-C45C95FF68AD}"/>
    <cellStyle name="20% - Accent2 23 2 5" xfId="36603" xr:uid="{852A3231-F469-4ECB-8E44-87D40BDA1454}"/>
    <cellStyle name="20% - Accent2 23 3" xfId="17806" xr:uid="{00000000-0005-0000-0000-000010020000}"/>
    <cellStyle name="20% - Accent2 23 3 2" xfId="34348" xr:uid="{70EDB72A-46D8-4C97-BC0E-78350F21FDAC}"/>
    <cellStyle name="20% - Accent2 23 3 3" xfId="50874" xr:uid="{ED5D276A-773B-406C-A167-2FEF57C68EAD}"/>
    <cellStyle name="20% - Accent2 23 4" xfId="16399" xr:uid="{00000000-0005-0000-0000-000011020000}"/>
    <cellStyle name="20% - Accent2 23 5" xfId="20071" xr:uid="{A2353FCD-D815-4E83-AF77-BC4CB872F984}"/>
    <cellStyle name="20% - Accent2 23 6" xfId="36602" xr:uid="{68756ACE-D1C4-415B-BB8E-082D3F753308}"/>
    <cellStyle name="20% - Accent2 3" xfId="27" xr:uid="{00000000-0005-0000-0000-000012020000}"/>
    <cellStyle name="20% - Accent2 3 2" xfId="1485" xr:uid="{00000000-0005-0000-0000-000013020000}"/>
    <cellStyle name="20% - Accent2 3 2 2" xfId="1486" xr:uid="{00000000-0005-0000-0000-000014020000}"/>
    <cellStyle name="20% - Accent2 3 2 2 2" xfId="1487" xr:uid="{00000000-0005-0000-0000-000015020000}"/>
    <cellStyle name="20% - Accent2 3 2 2 2 2" xfId="18591" xr:uid="{00000000-0005-0000-0000-000016020000}"/>
    <cellStyle name="20% - Accent2 3 2 2 2 2 2" xfId="35118" xr:uid="{F3E07ACB-146F-4CDB-86C9-B36F1035C9C4}"/>
    <cellStyle name="20% - Accent2 3 2 2 2 2 3" xfId="51644" xr:uid="{43740136-FD24-4748-900D-2C6E90581726}"/>
    <cellStyle name="20% - Accent2 3 2 2 2 3" xfId="16402" xr:uid="{00000000-0005-0000-0000-000017020000}"/>
    <cellStyle name="20% - Accent2 3 2 2 2 4" xfId="20075" xr:uid="{94563B9A-4328-4315-BD33-940410FC47E1}"/>
    <cellStyle name="20% - Accent2 3 2 2 2 5" xfId="36606" xr:uid="{1F7AD0BE-65F3-4482-8958-A658AC58D996}"/>
    <cellStyle name="20% - Accent2 3 2 2 3" xfId="17808" xr:uid="{00000000-0005-0000-0000-000018020000}"/>
    <cellStyle name="20% - Accent2 3 2 2 3 2" xfId="34350" xr:uid="{2D0EC98D-DAD8-4A3E-B857-24273345BBEB}"/>
    <cellStyle name="20% - Accent2 3 2 2 3 3" xfId="50876" xr:uid="{66263B3B-EE80-4B64-8800-D21686036798}"/>
    <cellStyle name="20% - Accent2 3 2 2 4" xfId="16401" xr:uid="{00000000-0005-0000-0000-000019020000}"/>
    <cellStyle name="20% - Accent2 3 2 2 5" xfId="20074" xr:uid="{48C4D59E-FA0A-48FE-BE6F-03999DEEAECE}"/>
    <cellStyle name="20% - Accent2 3 2 2 6" xfId="36605" xr:uid="{7884DEEF-1E40-4FE6-9391-95292A04CA87}"/>
    <cellStyle name="20% - Accent2 3 2 3" xfId="1488" xr:uid="{00000000-0005-0000-0000-00001A020000}"/>
    <cellStyle name="20% - Accent2 3 2 3 2" xfId="18592" xr:uid="{00000000-0005-0000-0000-00001B020000}"/>
    <cellStyle name="20% - Accent2 3 2 3 2 2" xfId="35119" xr:uid="{7CB9545C-0C2C-4AA5-B7EA-7C66EDC60C66}"/>
    <cellStyle name="20% - Accent2 3 2 3 2 3" xfId="51645" xr:uid="{43A3A226-E717-4FB7-A7F5-E40D437647E0}"/>
    <cellStyle name="20% - Accent2 3 2 3 3" xfId="16403" xr:uid="{00000000-0005-0000-0000-00001C020000}"/>
    <cellStyle name="20% - Accent2 3 2 3 4" xfId="20076" xr:uid="{55401B90-3846-4057-8343-60C1FE8D37B0}"/>
    <cellStyle name="20% - Accent2 3 2 3 5" xfId="36607" xr:uid="{82852C62-CA6B-401D-AB24-3CA8BE50092F}"/>
    <cellStyle name="20% - Accent2 3 2 4" xfId="17807" xr:uid="{00000000-0005-0000-0000-00001D020000}"/>
    <cellStyle name="20% - Accent2 3 2 4 2" xfId="34349" xr:uid="{D6BF7DB5-E418-4C73-B8F5-B62D2AE08AAC}"/>
    <cellStyle name="20% - Accent2 3 2 4 3" xfId="50875" xr:uid="{8350C09D-D624-431E-8597-80FDCFC6A85A}"/>
    <cellStyle name="20% - Accent2 3 2 5" xfId="20073" xr:uid="{0CB29675-4E0E-4123-B5B2-301396C5ABE6}"/>
    <cellStyle name="20% - Accent2 3 2 6" xfId="36604" xr:uid="{90A7D1A7-B266-43CE-8D86-0A52ACF099A5}"/>
    <cellStyle name="20% - Accent2 3 3" xfId="1489" xr:uid="{00000000-0005-0000-0000-00001E020000}"/>
    <cellStyle name="20% - Accent2 3 3 2" xfId="1490" xr:uid="{00000000-0005-0000-0000-00001F020000}"/>
    <cellStyle name="20% - Accent2 3 3 2 2" xfId="18593" xr:uid="{00000000-0005-0000-0000-000020020000}"/>
    <cellStyle name="20% - Accent2 3 3 2 2 2" xfId="35120" xr:uid="{7926ED03-6771-470E-9273-ADE5EFC85B13}"/>
    <cellStyle name="20% - Accent2 3 3 2 2 3" xfId="51646" xr:uid="{B99F5CC3-5033-472C-AAC6-2DF59D54C0D1}"/>
    <cellStyle name="20% - Accent2 3 3 2 3" xfId="16405" xr:uid="{00000000-0005-0000-0000-000021020000}"/>
    <cellStyle name="20% - Accent2 3 3 2 4" xfId="20078" xr:uid="{C8C42FBE-8287-4B57-B80C-737CB1401583}"/>
    <cellStyle name="20% - Accent2 3 3 2 5" xfId="36609" xr:uid="{FF0A2B51-C948-4E2D-8517-08B53BF9C784}"/>
    <cellStyle name="20% - Accent2 3 3 3" xfId="17809" xr:uid="{00000000-0005-0000-0000-000022020000}"/>
    <cellStyle name="20% - Accent2 3 3 3 2" xfId="34351" xr:uid="{2D7698B2-B22B-45EF-9477-229CE27338E2}"/>
    <cellStyle name="20% - Accent2 3 3 3 3" xfId="50877" xr:uid="{BAFC0908-CFF1-4175-828F-1D8E8123852F}"/>
    <cellStyle name="20% - Accent2 3 3 4" xfId="16404" xr:uid="{00000000-0005-0000-0000-000023020000}"/>
    <cellStyle name="20% - Accent2 3 3 5" xfId="20077" xr:uid="{37B3CE7F-3E50-4D97-B7BB-C34E2C29ABA6}"/>
    <cellStyle name="20% - Accent2 3 3 6" xfId="36608" xr:uid="{AD0FDAA5-FC03-4759-98CE-73807F8E2004}"/>
    <cellStyle name="20% - Accent2 4" xfId="28" xr:uid="{00000000-0005-0000-0000-000024020000}"/>
    <cellStyle name="20% - Accent2 4 2" xfId="1491" xr:uid="{00000000-0005-0000-0000-000025020000}"/>
    <cellStyle name="20% - Accent2 4 2 2" xfId="1492" xr:uid="{00000000-0005-0000-0000-000026020000}"/>
    <cellStyle name="20% - Accent2 4 2 2 2" xfId="1493" xr:uid="{00000000-0005-0000-0000-000027020000}"/>
    <cellStyle name="20% - Accent2 4 2 2 2 2" xfId="18594" xr:uid="{00000000-0005-0000-0000-000028020000}"/>
    <cellStyle name="20% - Accent2 4 2 2 2 2 2" xfId="35121" xr:uid="{9C37AA68-AC26-4F59-8CAB-C4F46C9D58CC}"/>
    <cellStyle name="20% - Accent2 4 2 2 2 2 3" xfId="51647" xr:uid="{62655131-E3DD-4E1C-9D91-962D2145A675}"/>
    <cellStyle name="20% - Accent2 4 2 2 2 3" xfId="16408" xr:uid="{00000000-0005-0000-0000-000029020000}"/>
    <cellStyle name="20% - Accent2 4 2 2 2 4" xfId="20081" xr:uid="{9FD4111A-530C-426D-935E-3A4F51CE1F76}"/>
    <cellStyle name="20% - Accent2 4 2 2 2 5" xfId="36612" xr:uid="{115C465E-6AF2-4FC4-889F-6A064BA390AA}"/>
    <cellStyle name="20% - Accent2 4 2 2 3" xfId="17811" xr:uid="{00000000-0005-0000-0000-00002A020000}"/>
    <cellStyle name="20% - Accent2 4 2 2 3 2" xfId="34353" xr:uid="{1CD94510-6207-49A0-AE31-BA4BB0F3EC4F}"/>
    <cellStyle name="20% - Accent2 4 2 2 3 3" xfId="50879" xr:uid="{B85F86FB-FF8E-450D-9A52-0F25B6C1B0FA}"/>
    <cellStyle name="20% - Accent2 4 2 2 4" xfId="16407" xr:uid="{00000000-0005-0000-0000-00002B020000}"/>
    <cellStyle name="20% - Accent2 4 2 2 5" xfId="20080" xr:uid="{CCBB1202-2955-4F6A-BFA4-54751F3D4EBE}"/>
    <cellStyle name="20% - Accent2 4 2 2 6" xfId="36611" xr:uid="{63349E06-1FD4-4980-832B-0CF4059CDA44}"/>
    <cellStyle name="20% - Accent2 4 2 3" xfId="1494" xr:uid="{00000000-0005-0000-0000-00002C020000}"/>
    <cellStyle name="20% - Accent2 4 2 3 2" xfId="18595" xr:uid="{00000000-0005-0000-0000-00002D020000}"/>
    <cellStyle name="20% - Accent2 4 2 3 2 2" xfId="35122" xr:uid="{668ADD1A-902B-4296-99BC-B73EF9A961F2}"/>
    <cellStyle name="20% - Accent2 4 2 3 2 3" xfId="51648" xr:uid="{E583A07C-5E45-41F8-AD73-6098921E8A78}"/>
    <cellStyle name="20% - Accent2 4 2 3 3" xfId="16409" xr:uid="{00000000-0005-0000-0000-00002E020000}"/>
    <cellStyle name="20% - Accent2 4 2 3 4" xfId="20082" xr:uid="{6A0EA9D9-B61D-44D5-8056-35205D25D5C7}"/>
    <cellStyle name="20% - Accent2 4 2 3 5" xfId="36613" xr:uid="{B5D6F6FE-5D15-42F6-85A4-8AFAC4797807}"/>
    <cellStyle name="20% - Accent2 4 2 4" xfId="17810" xr:uid="{00000000-0005-0000-0000-00002F020000}"/>
    <cellStyle name="20% - Accent2 4 2 4 2" xfId="34352" xr:uid="{1594B48E-1439-4BAD-89BC-E90BEC15EFBE}"/>
    <cellStyle name="20% - Accent2 4 2 4 3" xfId="50878" xr:uid="{2F58115C-A73E-4AB8-855D-2BCE88BBD52C}"/>
    <cellStyle name="20% - Accent2 4 2 5" xfId="16406" xr:uid="{00000000-0005-0000-0000-000030020000}"/>
    <cellStyle name="20% - Accent2 4 2 6" xfId="20079" xr:uid="{557CC318-4721-47AE-B64D-0FD36851AA13}"/>
    <cellStyle name="20% - Accent2 4 2 7" xfId="36610" xr:uid="{0D18A374-3839-4C0F-A4AF-31AB0B5B7AB2}"/>
    <cellStyle name="20% - Accent2 4 3" xfId="1495" xr:uid="{00000000-0005-0000-0000-000031020000}"/>
    <cellStyle name="20% - Accent2 4 3 2" xfId="1496" xr:uid="{00000000-0005-0000-0000-000032020000}"/>
    <cellStyle name="20% - Accent2 4 3 2 2" xfId="18596" xr:uid="{00000000-0005-0000-0000-000033020000}"/>
    <cellStyle name="20% - Accent2 4 3 2 2 2" xfId="35123" xr:uid="{253AC447-8DD6-4718-96A4-6D46FA6F4542}"/>
    <cellStyle name="20% - Accent2 4 3 2 2 3" xfId="51649" xr:uid="{96A5AAE8-4403-4CBC-836F-8CC52DD77044}"/>
    <cellStyle name="20% - Accent2 4 3 2 3" xfId="16411" xr:uid="{00000000-0005-0000-0000-000034020000}"/>
    <cellStyle name="20% - Accent2 4 3 2 4" xfId="20084" xr:uid="{33F5A992-C49A-4FAF-8B9F-295BD00C68D8}"/>
    <cellStyle name="20% - Accent2 4 3 2 5" xfId="36615" xr:uid="{BFFE1D5A-45B8-473D-A072-80589070287F}"/>
    <cellStyle name="20% - Accent2 4 3 3" xfId="17812" xr:uid="{00000000-0005-0000-0000-000035020000}"/>
    <cellStyle name="20% - Accent2 4 3 3 2" xfId="34354" xr:uid="{B8280DD9-3CFF-4D03-B6F6-43CEC80CFA59}"/>
    <cellStyle name="20% - Accent2 4 3 3 3" xfId="50880" xr:uid="{5DDB395D-6772-44C8-B394-CE4EB6F87580}"/>
    <cellStyle name="20% - Accent2 4 3 4" xfId="16410" xr:uid="{00000000-0005-0000-0000-000036020000}"/>
    <cellStyle name="20% - Accent2 4 3 5" xfId="20083" xr:uid="{B819F0D2-ADE2-4341-B0F4-2FED68BE7958}"/>
    <cellStyle name="20% - Accent2 4 3 6" xfId="36614" xr:uid="{392D48F4-CE81-45CF-8E16-C5FD01A0AF89}"/>
    <cellStyle name="20% - Accent2 5" xfId="29" xr:uid="{00000000-0005-0000-0000-000037020000}"/>
    <cellStyle name="20% - Accent2 5 2" xfId="1497" xr:uid="{00000000-0005-0000-0000-000038020000}"/>
    <cellStyle name="20% - Accent2 5 2 2" xfId="1498" xr:uid="{00000000-0005-0000-0000-000039020000}"/>
    <cellStyle name="20% - Accent2 5 2 2 2" xfId="1499" xr:uid="{00000000-0005-0000-0000-00003A020000}"/>
    <cellStyle name="20% - Accent2 5 2 2 2 2" xfId="18597" xr:uid="{00000000-0005-0000-0000-00003B020000}"/>
    <cellStyle name="20% - Accent2 5 2 2 2 2 2" xfId="35124" xr:uid="{32D08591-D6E2-49CC-87A7-43EF6A510EDF}"/>
    <cellStyle name="20% - Accent2 5 2 2 2 2 3" xfId="51650" xr:uid="{E02AADF1-BE96-4256-83D3-1DE644469244}"/>
    <cellStyle name="20% - Accent2 5 2 2 2 3" xfId="16414" xr:uid="{00000000-0005-0000-0000-00003C020000}"/>
    <cellStyle name="20% - Accent2 5 2 2 2 4" xfId="20087" xr:uid="{7D147F7B-8B39-4A05-BF8E-B193F87B89AE}"/>
    <cellStyle name="20% - Accent2 5 2 2 2 5" xfId="36618" xr:uid="{E25095D3-C920-4E3F-BFA4-9F90BFE9C018}"/>
    <cellStyle name="20% - Accent2 5 2 2 3" xfId="17814" xr:uid="{00000000-0005-0000-0000-00003D020000}"/>
    <cellStyle name="20% - Accent2 5 2 2 3 2" xfId="34356" xr:uid="{DE4713B9-9139-4922-B580-A56C429248DE}"/>
    <cellStyle name="20% - Accent2 5 2 2 3 3" xfId="50882" xr:uid="{4389E27E-1968-44D5-BAA3-F5454EBEBFE0}"/>
    <cellStyle name="20% - Accent2 5 2 2 4" xfId="16413" xr:uid="{00000000-0005-0000-0000-00003E020000}"/>
    <cellStyle name="20% - Accent2 5 2 2 5" xfId="20086" xr:uid="{8F835652-D346-403C-8C8A-0CE4781D446A}"/>
    <cellStyle name="20% - Accent2 5 2 2 6" xfId="36617" xr:uid="{529554D1-663E-42CF-B6C5-6F189E70556F}"/>
    <cellStyle name="20% - Accent2 5 2 3" xfId="1500" xr:uid="{00000000-0005-0000-0000-00003F020000}"/>
    <cellStyle name="20% - Accent2 5 2 3 2" xfId="18598" xr:uid="{00000000-0005-0000-0000-000040020000}"/>
    <cellStyle name="20% - Accent2 5 2 3 2 2" xfId="35125" xr:uid="{0D489F62-3716-4A4C-829F-0825A2805A0C}"/>
    <cellStyle name="20% - Accent2 5 2 3 2 3" xfId="51651" xr:uid="{3F7A4AE0-E0BD-4CCB-A3F8-CF818D2F8737}"/>
    <cellStyle name="20% - Accent2 5 2 3 3" xfId="16415" xr:uid="{00000000-0005-0000-0000-000041020000}"/>
    <cellStyle name="20% - Accent2 5 2 3 4" xfId="20088" xr:uid="{E0685100-A5CA-439A-ADB5-F6E018F2F052}"/>
    <cellStyle name="20% - Accent2 5 2 3 5" xfId="36619" xr:uid="{D82F4D41-86EE-49A5-9E13-B3DA5C683F52}"/>
    <cellStyle name="20% - Accent2 5 2 4" xfId="17813" xr:uid="{00000000-0005-0000-0000-000042020000}"/>
    <cellStyle name="20% - Accent2 5 2 4 2" xfId="34355" xr:uid="{C9E9DB02-E9B4-4CEE-B0B9-A415E19E985D}"/>
    <cellStyle name="20% - Accent2 5 2 4 3" xfId="50881" xr:uid="{6F4871CA-BED4-4006-8988-2DEE622A205C}"/>
    <cellStyle name="20% - Accent2 5 2 5" xfId="16412" xr:uid="{00000000-0005-0000-0000-000043020000}"/>
    <cellStyle name="20% - Accent2 5 2 6" xfId="20085" xr:uid="{0F59ACD9-9007-4F99-AE91-1E51828E6D24}"/>
    <cellStyle name="20% - Accent2 5 2 7" xfId="36616" xr:uid="{2AB9F0A0-1AAE-4411-940B-F83329AC7BE5}"/>
    <cellStyle name="20% - Accent2 5 3" xfId="1501" xr:uid="{00000000-0005-0000-0000-000044020000}"/>
    <cellStyle name="20% - Accent2 5 3 2" xfId="1502" xr:uid="{00000000-0005-0000-0000-000045020000}"/>
    <cellStyle name="20% - Accent2 5 3 2 2" xfId="18599" xr:uid="{00000000-0005-0000-0000-000046020000}"/>
    <cellStyle name="20% - Accent2 5 3 2 2 2" xfId="35126" xr:uid="{4015229C-85B7-48FB-B1F6-DD66308F0477}"/>
    <cellStyle name="20% - Accent2 5 3 2 2 3" xfId="51652" xr:uid="{DCDE3F40-F99E-44D5-8BA8-9D9F4321FA2B}"/>
    <cellStyle name="20% - Accent2 5 3 2 3" xfId="16417" xr:uid="{00000000-0005-0000-0000-000047020000}"/>
    <cellStyle name="20% - Accent2 5 3 2 4" xfId="20090" xr:uid="{BD24C4BA-73AF-4BD4-BD8D-BCF0101F5ABB}"/>
    <cellStyle name="20% - Accent2 5 3 2 5" xfId="36621" xr:uid="{7F6179E8-851F-4084-A583-D32FA02EDD84}"/>
    <cellStyle name="20% - Accent2 5 3 3" xfId="17815" xr:uid="{00000000-0005-0000-0000-000048020000}"/>
    <cellStyle name="20% - Accent2 5 3 3 2" xfId="34357" xr:uid="{4BCEC6A1-889B-48D8-8BF0-E7203F924C1B}"/>
    <cellStyle name="20% - Accent2 5 3 3 3" xfId="50883" xr:uid="{82F01A07-6880-4A66-B403-BAB726D9ED8B}"/>
    <cellStyle name="20% - Accent2 5 3 4" xfId="16416" xr:uid="{00000000-0005-0000-0000-000049020000}"/>
    <cellStyle name="20% - Accent2 5 3 5" xfId="20089" xr:uid="{48E7D21F-A94D-4C9C-A9C8-A54BD0E8FAB4}"/>
    <cellStyle name="20% - Accent2 5 3 6" xfId="36620" xr:uid="{D74EBDB7-3330-4314-9EF4-388808ECEDB9}"/>
    <cellStyle name="20% - Accent2 6" xfId="30" xr:uid="{00000000-0005-0000-0000-00004A020000}"/>
    <cellStyle name="20% - Accent2 6 2" xfId="1503" xr:uid="{00000000-0005-0000-0000-00004B020000}"/>
    <cellStyle name="20% - Accent2 6 2 2" xfId="1504" xr:uid="{00000000-0005-0000-0000-00004C020000}"/>
    <cellStyle name="20% - Accent2 6 2 2 2" xfId="1505" xr:uid="{00000000-0005-0000-0000-00004D020000}"/>
    <cellStyle name="20% - Accent2 6 2 2 2 2" xfId="18600" xr:uid="{00000000-0005-0000-0000-00004E020000}"/>
    <cellStyle name="20% - Accent2 6 2 2 2 2 2" xfId="35127" xr:uid="{958081AE-E990-40E4-81A9-E10C2FBDE509}"/>
    <cellStyle name="20% - Accent2 6 2 2 2 2 3" xfId="51653" xr:uid="{C9344112-A96C-4C4F-836E-5726DDF8C15A}"/>
    <cellStyle name="20% - Accent2 6 2 2 2 3" xfId="16420" xr:uid="{00000000-0005-0000-0000-00004F020000}"/>
    <cellStyle name="20% - Accent2 6 2 2 2 4" xfId="20093" xr:uid="{6E3749DD-E007-4E22-9482-43B0F429D064}"/>
    <cellStyle name="20% - Accent2 6 2 2 2 5" xfId="36624" xr:uid="{165A02FE-8134-493D-9CEE-D69CC895E871}"/>
    <cellStyle name="20% - Accent2 6 2 2 3" xfId="17817" xr:uid="{00000000-0005-0000-0000-000050020000}"/>
    <cellStyle name="20% - Accent2 6 2 2 3 2" xfId="34359" xr:uid="{22149A31-0A2E-40E2-B222-73B5303B70B6}"/>
    <cellStyle name="20% - Accent2 6 2 2 3 3" xfId="50885" xr:uid="{822F20D1-8E8C-4A42-8391-DBA0B66B393A}"/>
    <cellStyle name="20% - Accent2 6 2 2 4" xfId="16419" xr:uid="{00000000-0005-0000-0000-000051020000}"/>
    <cellStyle name="20% - Accent2 6 2 2 5" xfId="20092" xr:uid="{B130D066-6AE6-4479-B366-06D209B70437}"/>
    <cellStyle name="20% - Accent2 6 2 2 6" xfId="36623" xr:uid="{704BF10E-1CA5-4181-9865-6D4B896B6AB4}"/>
    <cellStyle name="20% - Accent2 6 2 3" xfId="1506" xr:uid="{00000000-0005-0000-0000-000052020000}"/>
    <cellStyle name="20% - Accent2 6 2 3 2" xfId="18601" xr:uid="{00000000-0005-0000-0000-000053020000}"/>
    <cellStyle name="20% - Accent2 6 2 3 2 2" xfId="35128" xr:uid="{5084AC40-0BDB-4077-993A-EBE5031034B2}"/>
    <cellStyle name="20% - Accent2 6 2 3 2 3" xfId="51654" xr:uid="{0757E513-BF61-43A4-B9D3-8E31EDF88609}"/>
    <cellStyle name="20% - Accent2 6 2 3 3" xfId="16421" xr:uid="{00000000-0005-0000-0000-000054020000}"/>
    <cellStyle name="20% - Accent2 6 2 3 4" xfId="20094" xr:uid="{CFCFF444-4BC7-4DD9-8A5A-B7F148888577}"/>
    <cellStyle name="20% - Accent2 6 2 3 5" xfId="36625" xr:uid="{B4126C9E-8FCE-4EDF-BBD2-4C95FA1479AE}"/>
    <cellStyle name="20% - Accent2 6 2 4" xfId="17816" xr:uid="{00000000-0005-0000-0000-000055020000}"/>
    <cellStyle name="20% - Accent2 6 2 4 2" xfId="34358" xr:uid="{2FC8E38E-187E-4E3D-A45E-B80197C7F642}"/>
    <cellStyle name="20% - Accent2 6 2 4 3" xfId="50884" xr:uid="{6C3B2F06-4930-40F1-A4A5-57AFCEFDFB22}"/>
    <cellStyle name="20% - Accent2 6 2 5" xfId="16418" xr:uid="{00000000-0005-0000-0000-000056020000}"/>
    <cellStyle name="20% - Accent2 6 2 6" xfId="20091" xr:uid="{F968D9E4-5AC3-48C8-B4C4-FFC1DBC807EC}"/>
    <cellStyle name="20% - Accent2 6 2 7" xfId="36622" xr:uid="{936C317D-34BB-45BA-B313-F7FAC1E40FEB}"/>
    <cellStyle name="20% - Accent2 6 3" xfId="1507" xr:uid="{00000000-0005-0000-0000-000057020000}"/>
    <cellStyle name="20% - Accent2 6 3 2" xfId="1508" xr:uid="{00000000-0005-0000-0000-000058020000}"/>
    <cellStyle name="20% - Accent2 6 3 2 2" xfId="18602" xr:uid="{00000000-0005-0000-0000-000059020000}"/>
    <cellStyle name="20% - Accent2 6 3 2 2 2" xfId="35129" xr:uid="{1C34E2D2-9E49-47DC-B0F5-FB99F46BCE28}"/>
    <cellStyle name="20% - Accent2 6 3 2 2 3" xfId="51655" xr:uid="{3F42AFDD-048B-4983-AD3D-18F482679FF4}"/>
    <cellStyle name="20% - Accent2 6 3 2 3" xfId="16423" xr:uid="{00000000-0005-0000-0000-00005A020000}"/>
    <cellStyle name="20% - Accent2 6 3 2 4" xfId="20096" xr:uid="{6C8B5E45-D1ED-466B-8AF9-08811A359421}"/>
    <cellStyle name="20% - Accent2 6 3 2 5" xfId="36627" xr:uid="{5D0043F0-FABC-4DA0-8825-EC6E5B363E35}"/>
    <cellStyle name="20% - Accent2 6 3 3" xfId="17818" xr:uid="{00000000-0005-0000-0000-00005B020000}"/>
    <cellStyle name="20% - Accent2 6 3 3 2" xfId="34360" xr:uid="{B208F6AB-78B6-49D4-A76A-B75DAEC8E1E0}"/>
    <cellStyle name="20% - Accent2 6 3 3 3" xfId="50886" xr:uid="{C1814B0E-A8E9-4C2A-8E02-AB90B53A591B}"/>
    <cellStyle name="20% - Accent2 6 3 4" xfId="16422" xr:uid="{00000000-0005-0000-0000-00005C020000}"/>
    <cellStyle name="20% - Accent2 6 3 5" xfId="20095" xr:uid="{20038F9B-66D4-4294-B41A-D41B29FF94D6}"/>
    <cellStyle name="20% - Accent2 6 3 6" xfId="36626" xr:uid="{7673D5EA-462D-4AF2-95B6-182A20660B68}"/>
    <cellStyle name="20% - Accent2 7" xfId="31" xr:uid="{00000000-0005-0000-0000-00005D020000}"/>
    <cellStyle name="20% - Accent2 7 2" xfId="1509" xr:uid="{00000000-0005-0000-0000-00005E020000}"/>
    <cellStyle name="20% - Accent2 7 2 2" xfId="1510" xr:uid="{00000000-0005-0000-0000-00005F020000}"/>
    <cellStyle name="20% - Accent2 7 2 2 2" xfId="1511" xr:uid="{00000000-0005-0000-0000-000060020000}"/>
    <cellStyle name="20% - Accent2 7 2 2 2 2" xfId="18603" xr:uid="{00000000-0005-0000-0000-000061020000}"/>
    <cellStyle name="20% - Accent2 7 2 2 2 2 2" xfId="35130" xr:uid="{7051F9B5-265D-44D0-B39A-6D94C14C83D6}"/>
    <cellStyle name="20% - Accent2 7 2 2 2 2 3" xfId="51656" xr:uid="{AB3F1BCB-108D-492B-BEFA-C7BB19DB6FAE}"/>
    <cellStyle name="20% - Accent2 7 2 2 2 3" xfId="16426" xr:uid="{00000000-0005-0000-0000-000062020000}"/>
    <cellStyle name="20% - Accent2 7 2 2 2 4" xfId="20099" xr:uid="{E89BC078-B9F3-4B0F-B52C-2EF79BD3246B}"/>
    <cellStyle name="20% - Accent2 7 2 2 2 5" xfId="36630" xr:uid="{8E2DB696-A684-4B89-A033-854113DEF4AD}"/>
    <cellStyle name="20% - Accent2 7 2 2 3" xfId="17820" xr:uid="{00000000-0005-0000-0000-000063020000}"/>
    <cellStyle name="20% - Accent2 7 2 2 3 2" xfId="34362" xr:uid="{A5149280-6E8E-48AD-80DF-76C4E4357EB3}"/>
    <cellStyle name="20% - Accent2 7 2 2 3 3" xfId="50888" xr:uid="{E18B5DB5-6369-48C8-9FAA-54E58795225E}"/>
    <cellStyle name="20% - Accent2 7 2 2 4" xfId="16425" xr:uid="{00000000-0005-0000-0000-000064020000}"/>
    <cellStyle name="20% - Accent2 7 2 2 5" xfId="20098" xr:uid="{6E584381-7E3D-4B17-9618-2E8C5F052CE9}"/>
    <cellStyle name="20% - Accent2 7 2 2 6" xfId="36629" xr:uid="{BD6A8F9E-B616-481F-9512-D31C6F287ECF}"/>
    <cellStyle name="20% - Accent2 7 2 3" xfId="1512" xr:uid="{00000000-0005-0000-0000-000065020000}"/>
    <cellStyle name="20% - Accent2 7 2 3 2" xfId="18604" xr:uid="{00000000-0005-0000-0000-000066020000}"/>
    <cellStyle name="20% - Accent2 7 2 3 2 2" xfId="35131" xr:uid="{16CF2373-CC1B-4649-8912-BBF088A58E47}"/>
    <cellStyle name="20% - Accent2 7 2 3 2 3" xfId="51657" xr:uid="{CBA44EB3-E5E3-4ACC-A482-EAD17B16400B}"/>
    <cellStyle name="20% - Accent2 7 2 3 3" xfId="16427" xr:uid="{00000000-0005-0000-0000-000067020000}"/>
    <cellStyle name="20% - Accent2 7 2 3 4" xfId="20100" xr:uid="{D2D8C574-4E31-4953-BC6D-F03A3129ABC8}"/>
    <cellStyle name="20% - Accent2 7 2 3 5" xfId="36631" xr:uid="{A2BD565C-3D04-4309-AE8E-87271D3E0803}"/>
    <cellStyle name="20% - Accent2 7 2 4" xfId="17819" xr:uid="{00000000-0005-0000-0000-000068020000}"/>
    <cellStyle name="20% - Accent2 7 2 4 2" xfId="34361" xr:uid="{CAB3B19C-66B9-4A64-B89E-933B6EDC4611}"/>
    <cellStyle name="20% - Accent2 7 2 4 3" xfId="50887" xr:uid="{6BFD9364-C68A-4B08-8F90-7E3407796071}"/>
    <cellStyle name="20% - Accent2 7 2 5" xfId="16424" xr:uid="{00000000-0005-0000-0000-000069020000}"/>
    <cellStyle name="20% - Accent2 7 2 6" xfId="20097" xr:uid="{8F4C6562-BD7A-4D2F-A700-42A4FECF0148}"/>
    <cellStyle name="20% - Accent2 7 2 7" xfId="36628" xr:uid="{9776CF18-BB5F-4F69-A0F8-661776E48A08}"/>
    <cellStyle name="20% - Accent2 7 3" xfId="1513" xr:uid="{00000000-0005-0000-0000-00006A020000}"/>
    <cellStyle name="20% - Accent2 7 3 2" xfId="1514" xr:uid="{00000000-0005-0000-0000-00006B020000}"/>
    <cellStyle name="20% - Accent2 7 3 2 2" xfId="18605" xr:uid="{00000000-0005-0000-0000-00006C020000}"/>
    <cellStyle name="20% - Accent2 7 3 2 2 2" xfId="35132" xr:uid="{CBC24BC9-5E94-4A6F-83E5-A53EF129EB9B}"/>
    <cellStyle name="20% - Accent2 7 3 2 2 3" xfId="51658" xr:uid="{E484DA42-3246-4BDB-B8EA-A18412641073}"/>
    <cellStyle name="20% - Accent2 7 3 2 3" xfId="16429" xr:uid="{00000000-0005-0000-0000-00006D020000}"/>
    <cellStyle name="20% - Accent2 7 3 2 4" xfId="20102" xr:uid="{FAAA7F08-45A9-4C3F-92A7-5E83AAFB13B2}"/>
    <cellStyle name="20% - Accent2 7 3 2 5" xfId="36633" xr:uid="{807D4757-7D71-4CBB-AE34-C578784D333B}"/>
    <cellStyle name="20% - Accent2 7 3 3" xfId="17821" xr:uid="{00000000-0005-0000-0000-00006E020000}"/>
    <cellStyle name="20% - Accent2 7 3 3 2" xfId="34363" xr:uid="{FF17DF18-1FF8-491E-8209-1BBFA0A5DD39}"/>
    <cellStyle name="20% - Accent2 7 3 3 3" xfId="50889" xr:uid="{A7AA1013-3F60-480A-9AE3-7406A732A835}"/>
    <cellStyle name="20% - Accent2 7 3 4" xfId="16428" xr:uid="{00000000-0005-0000-0000-00006F020000}"/>
    <cellStyle name="20% - Accent2 7 3 5" xfId="20101" xr:uid="{BA95E896-82A6-4097-B69A-8EA1C21B9DBA}"/>
    <cellStyle name="20% - Accent2 7 3 6" xfId="36632" xr:uid="{F36067AE-6DD8-44DE-BD84-22CD9B868DED}"/>
    <cellStyle name="20% - Accent2 8" xfId="1515" xr:uid="{00000000-0005-0000-0000-000070020000}"/>
    <cellStyle name="20% - Accent2 8 2" xfId="1516" xr:uid="{00000000-0005-0000-0000-000071020000}"/>
    <cellStyle name="20% - Accent2 8 2 2" xfId="1517" xr:uid="{00000000-0005-0000-0000-000072020000}"/>
    <cellStyle name="20% - Accent2 8 2 2 2" xfId="1518" xr:uid="{00000000-0005-0000-0000-000073020000}"/>
    <cellStyle name="20% - Accent2 8 2 2 2 2" xfId="18606" xr:uid="{00000000-0005-0000-0000-000074020000}"/>
    <cellStyle name="20% - Accent2 8 2 2 2 2 2" xfId="35133" xr:uid="{4A3B952C-F9F8-4A0C-BBF2-44507E84DE9F}"/>
    <cellStyle name="20% - Accent2 8 2 2 2 2 3" xfId="51659" xr:uid="{67EC1762-A67A-47E2-9C12-973480C8D354}"/>
    <cellStyle name="20% - Accent2 8 2 2 2 3" xfId="16433" xr:uid="{00000000-0005-0000-0000-000075020000}"/>
    <cellStyle name="20% - Accent2 8 2 2 2 4" xfId="20106" xr:uid="{5EFCFC35-3791-4D41-AF0E-433EC148E4D1}"/>
    <cellStyle name="20% - Accent2 8 2 2 2 5" xfId="36637" xr:uid="{92DEBAD7-E349-4C0E-B0F4-6C66A838B2A2}"/>
    <cellStyle name="20% - Accent2 8 2 2 3" xfId="17824" xr:uid="{00000000-0005-0000-0000-000076020000}"/>
    <cellStyle name="20% - Accent2 8 2 2 3 2" xfId="34366" xr:uid="{A1EDCBFD-5DA8-4649-94C8-6379DE570DAB}"/>
    <cellStyle name="20% - Accent2 8 2 2 3 3" xfId="50892" xr:uid="{07C9E6FB-75AD-40A8-880B-480E2A408CD3}"/>
    <cellStyle name="20% - Accent2 8 2 2 4" xfId="16432" xr:uid="{00000000-0005-0000-0000-000077020000}"/>
    <cellStyle name="20% - Accent2 8 2 2 5" xfId="20105" xr:uid="{BDDDB257-6D88-4DA0-B672-B2DB56111EAB}"/>
    <cellStyle name="20% - Accent2 8 2 2 6" xfId="36636" xr:uid="{81B019E0-88D4-4B2E-BA4C-7C129CF9068D}"/>
    <cellStyle name="20% - Accent2 8 2 3" xfId="1519" xr:uid="{00000000-0005-0000-0000-000078020000}"/>
    <cellStyle name="20% - Accent2 8 2 3 2" xfId="18607" xr:uid="{00000000-0005-0000-0000-000079020000}"/>
    <cellStyle name="20% - Accent2 8 2 3 2 2" xfId="35134" xr:uid="{4A98B82F-F9CD-46E8-89C6-8638B5E68A5C}"/>
    <cellStyle name="20% - Accent2 8 2 3 2 3" xfId="51660" xr:uid="{CFE466E8-4540-4ECA-BB69-1F0FA8031B2C}"/>
    <cellStyle name="20% - Accent2 8 2 3 3" xfId="16434" xr:uid="{00000000-0005-0000-0000-00007A020000}"/>
    <cellStyle name="20% - Accent2 8 2 3 4" xfId="20107" xr:uid="{CB470809-C04E-4F6B-AED3-28979C8F2A24}"/>
    <cellStyle name="20% - Accent2 8 2 3 5" xfId="36638" xr:uid="{B2130EC7-49E2-4BAA-A098-83005DA262BE}"/>
    <cellStyle name="20% - Accent2 8 2 4" xfId="17823" xr:uid="{00000000-0005-0000-0000-00007B020000}"/>
    <cellStyle name="20% - Accent2 8 2 4 2" xfId="34365" xr:uid="{45CC9E2B-34AA-4D38-9008-7E6ABE5B5377}"/>
    <cellStyle name="20% - Accent2 8 2 4 3" xfId="50891" xr:uid="{1C799BB3-F1EE-4A3C-B9EB-A9F05C0479F2}"/>
    <cellStyle name="20% - Accent2 8 2 5" xfId="16431" xr:uid="{00000000-0005-0000-0000-00007C020000}"/>
    <cellStyle name="20% - Accent2 8 2 6" xfId="20104" xr:uid="{75E04301-FF60-4F18-903B-A0504F19F173}"/>
    <cellStyle name="20% - Accent2 8 2 7" xfId="36635" xr:uid="{F50ACB52-734A-45E1-A49D-1F5E17E5078A}"/>
    <cellStyle name="20% - Accent2 8 3" xfId="1520" xr:uid="{00000000-0005-0000-0000-00007D020000}"/>
    <cellStyle name="20% - Accent2 8 3 2" xfId="1521" xr:uid="{00000000-0005-0000-0000-00007E020000}"/>
    <cellStyle name="20% - Accent2 8 3 2 2" xfId="18608" xr:uid="{00000000-0005-0000-0000-00007F020000}"/>
    <cellStyle name="20% - Accent2 8 3 2 2 2" xfId="35135" xr:uid="{7074A0FE-F3ED-4177-9043-7375C4A4DF81}"/>
    <cellStyle name="20% - Accent2 8 3 2 2 3" xfId="51661" xr:uid="{9CE2E436-EA8E-427D-AB84-D44F6E5FAA4E}"/>
    <cellStyle name="20% - Accent2 8 3 2 3" xfId="16436" xr:uid="{00000000-0005-0000-0000-000080020000}"/>
    <cellStyle name="20% - Accent2 8 3 2 4" xfId="20109" xr:uid="{A64BC99B-B6E3-4161-8E74-302A052B2B78}"/>
    <cellStyle name="20% - Accent2 8 3 2 5" xfId="36640" xr:uid="{9D4E77BD-6FE6-4213-A8C8-961E0AA7B746}"/>
    <cellStyle name="20% - Accent2 8 3 3" xfId="17825" xr:uid="{00000000-0005-0000-0000-000081020000}"/>
    <cellStyle name="20% - Accent2 8 3 3 2" xfId="34367" xr:uid="{C9110C4B-01AF-4E86-BA20-FC07F186F3E2}"/>
    <cellStyle name="20% - Accent2 8 3 3 3" xfId="50893" xr:uid="{20B8F943-D58B-430C-80F0-D6791D01397A}"/>
    <cellStyle name="20% - Accent2 8 3 4" xfId="16435" xr:uid="{00000000-0005-0000-0000-000082020000}"/>
    <cellStyle name="20% - Accent2 8 3 5" xfId="20108" xr:uid="{CA2D7EF3-F329-48B5-B917-888B59F2A98D}"/>
    <cellStyle name="20% - Accent2 8 3 6" xfId="36639" xr:uid="{D0CF306F-6F66-4BB7-8C1E-698F8CC5E686}"/>
    <cellStyle name="20% - Accent2 8 4" xfId="1522" xr:uid="{00000000-0005-0000-0000-000083020000}"/>
    <cellStyle name="20% - Accent2 8 4 2" xfId="18609" xr:uid="{00000000-0005-0000-0000-000084020000}"/>
    <cellStyle name="20% - Accent2 8 4 2 2" xfId="35136" xr:uid="{B561E278-BFF6-4E28-84AD-DC98C2ED7297}"/>
    <cellStyle name="20% - Accent2 8 4 2 3" xfId="51662" xr:uid="{7AD4AD14-1DEF-4558-92A7-6CCD15ACE795}"/>
    <cellStyle name="20% - Accent2 8 4 3" xfId="16437" xr:uid="{00000000-0005-0000-0000-000085020000}"/>
    <cellStyle name="20% - Accent2 8 4 4" xfId="20110" xr:uid="{29B8A793-412D-481E-BEEC-62973237DEE9}"/>
    <cellStyle name="20% - Accent2 8 4 5" xfId="36641" xr:uid="{AC2CE340-CF11-41A3-8B49-296B8A871931}"/>
    <cellStyle name="20% - Accent2 8 5" xfId="17822" xr:uid="{00000000-0005-0000-0000-000086020000}"/>
    <cellStyle name="20% - Accent2 8 5 2" xfId="34364" xr:uid="{4E177601-CFD5-424D-B562-CE5B089DD99A}"/>
    <cellStyle name="20% - Accent2 8 5 3" xfId="50890" xr:uid="{152B0B0C-47F2-449F-A56B-933E2142BE11}"/>
    <cellStyle name="20% - Accent2 8 6" xfId="16430" xr:uid="{00000000-0005-0000-0000-000087020000}"/>
    <cellStyle name="20% - Accent2 8 7" xfId="20103" xr:uid="{F5677802-EE2A-4FB3-8E09-27DD56F1D00B}"/>
    <cellStyle name="20% - Accent2 8 8" xfId="36634" xr:uid="{6EB48E31-2AA8-4DAE-B5E3-F6B2AFCE2B1D}"/>
    <cellStyle name="20% - Accent2 9" xfId="1523" xr:uid="{00000000-0005-0000-0000-000088020000}"/>
    <cellStyle name="20% - Accent2 9 2" xfId="1524" xr:uid="{00000000-0005-0000-0000-000089020000}"/>
    <cellStyle name="20% - Accent2 9 2 2" xfId="1525" xr:uid="{00000000-0005-0000-0000-00008A020000}"/>
    <cellStyle name="20% - Accent2 9 2 2 2" xfId="1526" xr:uid="{00000000-0005-0000-0000-00008B020000}"/>
    <cellStyle name="20% - Accent2 9 2 2 2 2" xfId="18610" xr:uid="{00000000-0005-0000-0000-00008C020000}"/>
    <cellStyle name="20% - Accent2 9 2 2 2 2 2" xfId="35137" xr:uid="{EB3BFEB0-32A5-44CF-B2ED-5E58B85AF9F1}"/>
    <cellStyle name="20% - Accent2 9 2 2 2 2 3" xfId="51663" xr:uid="{F6FFEECA-25B4-4789-8458-9EE536B636A6}"/>
    <cellStyle name="20% - Accent2 9 2 2 2 3" xfId="16441" xr:uid="{00000000-0005-0000-0000-00008D020000}"/>
    <cellStyle name="20% - Accent2 9 2 2 2 4" xfId="20114" xr:uid="{23E59F1B-A761-4F60-9E7A-F7A473B09CF7}"/>
    <cellStyle name="20% - Accent2 9 2 2 2 5" xfId="36645" xr:uid="{7660EC28-43F2-471C-B393-F30044498F12}"/>
    <cellStyle name="20% - Accent2 9 2 2 3" xfId="17828" xr:uid="{00000000-0005-0000-0000-00008E020000}"/>
    <cellStyle name="20% - Accent2 9 2 2 3 2" xfId="34370" xr:uid="{20EC145E-53BF-4570-B2AC-F44B6E0DF0BA}"/>
    <cellStyle name="20% - Accent2 9 2 2 3 3" xfId="50896" xr:uid="{417DB479-84A3-4BF2-A4C0-1571E3945538}"/>
    <cellStyle name="20% - Accent2 9 2 2 4" xfId="16440" xr:uid="{00000000-0005-0000-0000-00008F020000}"/>
    <cellStyle name="20% - Accent2 9 2 2 5" xfId="20113" xr:uid="{BB851555-5453-49F6-9DD1-3384C5B34DEC}"/>
    <cellStyle name="20% - Accent2 9 2 2 6" xfId="36644" xr:uid="{4CEF5A9B-DD83-4A7B-83D0-FD8A51A9B3D0}"/>
    <cellStyle name="20% - Accent2 9 2 3" xfId="1527" xr:uid="{00000000-0005-0000-0000-000090020000}"/>
    <cellStyle name="20% - Accent2 9 2 3 2" xfId="18611" xr:uid="{00000000-0005-0000-0000-000091020000}"/>
    <cellStyle name="20% - Accent2 9 2 3 2 2" xfId="35138" xr:uid="{C0E9DD4F-ABF0-4571-892C-EC82C7518CDE}"/>
    <cellStyle name="20% - Accent2 9 2 3 2 3" xfId="51664" xr:uid="{41CA3048-FBEB-4EB8-8921-80C752355497}"/>
    <cellStyle name="20% - Accent2 9 2 3 3" xfId="16442" xr:uid="{00000000-0005-0000-0000-000092020000}"/>
    <cellStyle name="20% - Accent2 9 2 3 4" xfId="20115" xr:uid="{5B12A714-0714-4711-9EE7-1D9B563D9B76}"/>
    <cellStyle name="20% - Accent2 9 2 3 5" xfId="36646" xr:uid="{4DFE83E9-8519-4ED8-8414-2215BD86705B}"/>
    <cellStyle name="20% - Accent2 9 2 4" xfId="17827" xr:uid="{00000000-0005-0000-0000-000093020000}"/>
    <cellStyle name="20% - Accent2 9 2 4 2" xfId="34369" xr:uid="{26EAF159-DF0F-48C5-9568-8B7DCDC2A045}"/>
    <cellStyle name="20% - Accent2 9 2 4 3" xfId="50895" xr:uid="{BF55AFDD-0227-416F-91E9-DB7EAE3B3AE0}"/>
    <cellStyle name="20% - Accent2 9 2 5" xfId="16439" xr:uid="{00000000-0005-0000-0000-000094020000}"/>
    <cellStyle name="20% - Accent2 9 2 6" xfId="20112" xr:uid="{6F6574E7-0364-4098-8561-85998FAEE0F5}"/>
    <cellStyle name="20% - Accent2 9 2 7" xfId="36643" xr:uid="{B70710D5-9B69-41DD-98CE-5FDFA9D0C37E}"/>
    <cellStyle name="20% - Accent2 9 3" xfId="1528" xr:uid="{00000000-0005-0000-0000-000095020000}"/>
    <cellStyle name="20% - Accent2 9 3 2" xfId="1529" xr:uid="{00000000-0005-0000-0000-000096020000}"/>
    <cellStyle name="20% - Accent2 9 3 2 2" xfId="18612" xr:uid="{00000000-0005-0000-0000-000097020000}"/>
    <cellStyle name="20% - Accent2 9 3 2 2 2" xfId="35139" xr:uid="{0EEAA786-49E5-4CF9-8826-B030687D44DD}"/>
    <cellStyle name="20% - Accent2 9 3 2 2 3" xfId="51665" xr:uid="{6797DD54-B276-4579-B57C-93AC60AC63D5}"/>
    <cellStyle name="20% - Accent2 9 3 2 3" xfId="16444" xr:uid="{00000000-0005-0000-0000-000098020000}"/>
    <cellStyle name="20% - Accent2 9 3 2 4" xfId="20117" xr:uid="{C358C8BB-3560-4087-B6DB-C493DE26135C}"/>
    <cellStyle name="20% - Accent2 9 3 2 5" xfId="36648" xr:uid="{9421F71A-9C6D-4E45-8FBF-B77A12F0A513}"/>
    <cellStyle name="20% - Accent2 9 3 3" xfId="17829" xr:uid="{00000000-0005-0000-0000-000099020000}"/>
    <cellStyle name="20% - Accent2 9 3 3 2" xfId="34371" xr:uid="{E4CF74B0-19D8-4374-9CF0-247F3E6CBAFB}"/>
    <cellStyle name="20% - Accent2 9 3 3 3" xfId="50897" xr:uid="{11AEE844-411C-4575-96D6-E6A8F8CAC119}"/>
    <cellStyle name="20% - Accent2 9 3 4" xfId="16443" xr:uid="{00000000-0005-0000-0000-00009A020000}"/>
    <cellStyle name="20% - Accent2 9 3 5" xfId="20116" xr:uid="{E43E116F-B4E2-46C8-A21F-195AE605D535}"/>
    <cellStyle name="20% - Accent2 9 3 6" xfId="36647" xr:uid="{D4D2A03A-6077-411C-9574-A5FCB46132D7}"/>
    <cellStyle name="20% - Accent2 9 4" xfId="1530" xr:uid="{00000000-0005-0000-0000-00009B020000}"/>
    <cellStyle name="20% - Accent2 9 4 2" xfId="18613" xr:uid="{00000000-0005-0000-0000-00009C020000}"/>
    <cellStyle name="20% - Accent2 9 4 2 2" xfId="35140" xr:uid="{47C359DF-EC34-4E6B-8BE4-F86F83CCA13E}"/>
    <cellStyle name="20% - Accent2 9 4 2 3" xfId="51666" xr:uid="{4869C0FF-3417-4096-8210-A60F8CB33634}"/>
    <cellStyle name="20% - Accent2 9 4 3" xfId="16445" xr:uid="{00000000-0005-0000-0000-00009D020000}"/>
    <cellStyle name="20% - Accent2 9 4 4" xfId="20118" xr:uid="{BD4DE48A-71DB-4559-ADAF-329004957816}"/>
    <cellStyle name="20% - Accent2 9 4 5" xfId="36649" xr:uid="{59854D99-A657-414B-A0D7-39B2F1592CD5}"/>
    <cellStyle name="20% - Accent2 9 5" xfId="17826" xr:uid="{00000000-0005-0000-0000-00009E020000}"/>
    <cellStyle name="20% - Accent2 9 5 2" xfId="34368" xr:uid="{0A7A119D-D000-4C62-9D8D-12A45BD9C90D}"/>
    <cellStyle name="20% - Accent2 9 5 3" xfId="50894" xr:uid="{92B641A7-5250-4717-A89B-2839E4FC80FE}"/>
    <cellStyle name="20% - Accent2 9 6" xfId="16438" xr:uid="{00000000-0005-0000-0000-00009F020000}"/>
    <cellStyle name="20% - Accent2 9 7" xfId="20111" xr:uid="{82EEBE1D-ECAD-485D-8197-2DACFB6E9562}"/>
    <cellStyle name="20% - Accent2 9 8" xfId="36642" xr:uid="{22A67FE3-B18C-4391-9D98-C92530F67424}"/>
    <cellStyle name="20% - Accent3 1" xfId="32" xr:uid="{00000000-0005-0000-0000-0000A0020000}"/>
    <cellStyle name="20% - Accent3 10" xfId="1531" xr:uid="{00000000-0005-0000-0000-0000A1020000}"/>
    <cellStyle name="20% - Accent3 10 2" xfId="1532" xr:uid="{00000000-0005-0000-0000-0000A2020000}"/>
    <cellStyle name="20% - Accent3 10 2 2" xfId="1533" xr:uid="{00000000-0005-0000-0000-0000A3020000}"/>
    <cellStyle name="20% - Accent3 10 2 2 2" xfId="18614" xr:uid="{00000000-0005-0000-0000-0000A4020000}"/>
    <cellStyle name="20% - Accent3 10 2 2 2 2" xfId="35141" xr:uid="{D85220CA-DFAF-40AB-89A8-34244E8513F9}"/>
    <cellStyle name="20% - Accent3 10 2 2 2 3" xfId="51667" xr:uid="{E6E05B95-612B-4D85-B225-69FB8C92B44E}"/>
    <cellStyle name="20% - Accent3 10 2 2 3" xfId="16448" xr:uid="{00000000-0005-0000-0000-0000A5020000}"/>
    <cellStyle name="20% - Accent3 10 2 2 4" xfId="20121" xr:uid="{A86A9EE7-B27A-4368-871B-AD43452B10A0}"/>
    <cellStyle name="20% - Accent3 10 2 2 5" xfId="36652" xr:uid="{82F7EBA5-8A05-4F05-B862-4FA2BAE774FB}"/>
    <cellStyle name="20% - Accent3 10 2 3" xfId="17831" xr:uid="{00000000-0005-0000-0000-0000A6020000}"/>
    <cellStyle name="20% - Accent3 10 2 3 2" xfId="34373" xr:uid="{5AA6CF72-26BD-48C1-B0E3-2F61B5771068}"/>
    <cellStyle name="20% - Accent3 10 2 3 3" xfId="50899" xr:uid="{41E994BA-AA09-48D8-909A-4360699C5907}"/>
    <cellStyle name="20% - Accent3 10 2 4" xfId="16447" xr:uid="{00000000-0005-0000-0000-0000A7020000}"/>
    <cellStyle name="20% - Accent3 10 2 5" xfId="20120" xr:uid="{E95A054C-85F4-4DDD-A5D9-6586A4090A41}"/>
    <cellStyle name="20% - Accent3 10 2 6" xfId="36651" xr:uid="{DCD6C939-DC07-4F68-8C39-301424C5D947}"/>
    <cellStyle name="20% - Accent3 10 3" xfId="1534" xr:uid="{00000000-0005-0000-0000-0000A8020000}"/>
    <cellStyle name="20% - Accent3 10 3 2" xfId="18615" xr:uid="{00000000-0005-0000-0000-0000A9020000}"/>
    <cellStyle name="20% - Accent3 10 3 2 2" xfId="35142" xr:uid="{476A2C20-16B6-4E20-B5A4-03A5AF7DF169}"/>
    <cellStyle name="20% - Accent3 10 3 2 3" xfId="51668" xr:uid="{E0A70209-2DBA-4049-A2B9-240F90ABA0AF}"/>
    <cellStyle name="20% - Accent3 10 3 3" xfId="16449" xr:uid="{00000000-0005-0000-0000-0000AA020000}"/>
    <cellStyle name="20% - Accent3 10 3 4" xfId="20122" xr:uid="{E833B140-6804-45D8-8507-3C71740E2ABB}"/>
    <cellStyle name="20% - Accent3 10 3 5" xfId="36653" xr:uid="{CB98916F-21C6-4885-BFAC-6A85658626C1}"/>
    <cellStyle name="20% - Accent3 10 4" xfId="17830" xr:uid="{00000000-0005-0000-0000-0000AB020000}"/>
    <cellStyle name="20% - Accent3 10 4 2" xfId="34372" xr:uid="{D5F0CE9B-73C4-47CF-9894-2143E3A15474}"/>
    <cellStyle name="20% - Accent3 10 4 3" xfId="50898" xr:uid="{94A05F57-8190-4B75-A387-0E03CE0DA9F6}"/>
    <cellStyle name="20% - Accent3 10 5" xfId="16446" xr:uid="{00000000-0005-0000-0000-0000AC020000}"/>
    <cellStyle name="20% - Accent3 10 6" xfId="20119" xr:uid="{057C46DA-9282-4B74-9468-CE99C5276419}"/>
    <cellStyle name="20% - Accent3 10 7" xfId="36650" xr:uid="{DE56ACD2-AC48-4A9D-8EFA-B3C8D0FAB696}"/>
    <cellStyle name="20% - Accent3 11" xfId="1535" xr:uid="{00000000-0005-0000-0000-0000AD020000}"/>
    <cellStyle name="20% - Accent3 11 2" xfId="1536" xr:uid="{00000000-0005-0000-0000-0000AE020000}"/>
    <cellStyle name="20% - Accent3 11 2 2" xfId="1537" xr:uid="{00000000-0005-0000-0000-0000AF020000}"/>
    <cellStyle name="20% - Accent3 11 2 2 2" xfId="18616" xr:uid="{00000000-0005-0000-0000-0000B0020000}"/>
    <cellStyle name="20% - Accent3 11 2 2 2 2" xfId="35143" xr:uid="{CB8578D9-E8B7-4BAB-9C77-4AAF9A725897}"/>
    <cellStyle name="20% - Accent3 11 2 2 2 3" xfId="51669" xr:uid="{44021E2F-2759-4D34-99D4-38333FDCB030}"/>
    <cellStyle name="20% - Accent3 11 2 2 3" xfId="16452" xr:uid="{00000000-0005-0000-0000-0000B1020000}"/>
    <cellStyle name="20% - Accent3 11 2 2 4" xfId="20125" xr:uid="{599A5C60-9478-4E19-A414-3238F7D393A4}"/>
    <cellStyle name="20% - Accent3 11 2 2 5" xfId="36656" xr:uid="{879B39F0-60C2-495F-A755-5A3AEE52B049}"/>
    <cellStyle name="20% - Accent3 11 2 3" xfId="17833" xr:uid="{00000000-0005-0000-0000-0000B2020000}"/>
    <cellStyle name="20% - Accent3 11 2 3 2" xfId="34375" xr:uid="{770F1332-6152-4846-AB48-0A4F403F5203}"/>
    <cellStyle name="20% - Accent3 11 2 3 3" xfId="50901" xr:uid="{3B290940-CDC9-41F9-8712-DEB127416AB0}"/>
    <cellStyle name="20% - Accent3 11 2 4" xfId="16451" xr:uid="{00000000-0005-0000-0000-0000B3020000}"/>
    <cellStyle name="20% - Accent3 11 2 5" xfId="20124" xr:uid="{A6E3D80C-AF5D-428D-B220-64F79D230297}"/>
    <cellStyle name="20% - Accent3 11 2 6" xfId="36655" xr:uid="{8E493DC5-1BF1-46BB-A566-2CFC8A30D7A0}"/>
    <cellStyle name="20% - Accent3 11 3" xfId="1538" xr:uid="{00000000-0005-0000-0000-0000B4020000}"/>
    <cellStyle name="20% - Accent3 11 3 2" xfId="18617" xr:uid="{00000000-0005-0000-0000-0000B5020000}"/>
    <cellStyle name="20% - Accent3 11 3 2 2" xfId="35144" xr:uid="{AA7F36F7-589E-45D4-9159-9F9E5BC10F39}"/>
    <cellStyle name="20% - Accent3 11 3 2 3" xfId="51670" xr:uid="{08BECD67-72BD-4065-93C0-9BED92CA3E25}"/>
    <cellStyle name="20% - Accent3 11 3 3" xfId="16453" xr:uid="{00000000-0005-0000-0000-0000B6020000}"/>
    <cellStyle name="20% - Accent3 11 3 4" xfId="20126" xr:uid="{83830B14-08B9-4309-8B8F-0AF1D03AB089}"/>
    <cellStyle name="20% - Accent3 11 3 5" xfId="36657" xr:uid="{2798A1FB-E6D2-4199-9A87-D3F3A9DB38E0}"/>
    <cellStyle name="20% - Accent3 11 4" xfId="17832" xr:uid="{00000000-0005-0000-0000-0000B7020000}"/>
    <cellStyle name="20% - Accent3 11 4 2" xfId="34374" xr:uid="{9F33AD64-2E6F-404F-B4E0-F7D498121948}"/>
    <cellStyle name="20% - Accent3 11 4 3" xfId="50900" xr:uid="{CAD774F8-68BE-49AE-87F0-A2AB42654F65}"/>
    <cellStyle name="20% - Accent3 11 5" xfId="16450" xr:uid="{00000000-0005-0000-0000-0000B8020000}"/>
    <cellStyle name="20% - Accent3 11 6" xfId="20123" xr:uid="{0AFA30FC-A31C-48BB-9801-676093BB0A49}"/>
    <cellStyle name="20% - Accent3 11 7" xfId="36654" xr:uid="{68AF624D-BC58-49DB-B142-77B5101CEA33}"/>
    <cellStyle name="20% - Accent3 12" xfId="1539" xr:uid="{00000000-0005-0000-0000-0000B9020000}"/>
    <cellStyle name="20% - Accent3 12 2" xfId="1540" xr:uid="{00000000-0005-0000-0000-0000BA020000}"/>
    <cellStyle name="20% - Accent3 12 2 2" xfId="1541" xr:uid="{00000000-0005-0000-0000-0000BB020000}"/>
    <cellStyle name="20% - Accent3 12 2 2 2" xfId="18618" xr:uid="{00000000-0005-0000-0000-0000BC020000}"/>
    <cellStyle name="20% - Accent3 12 2 2 2 2" xfId="35145" xr:uid="{495EFFAF-A449-42F0-8BC7-60332D439031}"/>
    <cellStyle name="20% - Accent3 12 2 2 2 3" xfId="51671" xr:uid="{D0E9D864-B805-4AB7-9873-C833A0D79535}"/>
    <cellStyle name="20% - Accent3 12 2 2 3" xfId="16456" xr:uid="{00000000-0005-0000-0000-0000BD020000}"/>
    <cellStyle name="20% - Accent3 12 2 2 4" xfId="20129" xr:uid="{B2DB4924-C0A6-4318-BFA3-7436D8691FBB}"/>
    <cellStyle name="20% - Accent3 12 2 2 5" xfId="36660" xr:uid="{7758DE9B-0BF2-4E83-9067-5BB9D35325CD}"/>
    <cellStyle name="20% - Accent3 12 2 3" xfId="17835" xr:uid="{00000000-0005-0000-0000-0000BE020000}"/>
    <cellStyle name="20% - Accent3 12 2 3 2" xfId="34377" xr:uid="{16B13C44-74A7-491B-B3D8-A856A1EEEBC0}"/>
    <cellStyle name="20% - Accent3 12 2 3 3" xfId="50903" xr:uid="{0B784ECB-0AB3-4B28-B075-E3892E974592}"/>
    <cellStyle name="20% - Accent3 12 2 4" xfId="16455" xr:uid="{00000000-0005-0000-0000-0000BF020000}"/>
    <cellStyle name="20% - Accent3 12 2 5" xfId="20128" xr:uid="{8B96097B-489F-4EA5-8307-FB0CC6B31CE3}"/>
    <cellStyle name="20% - Accent3 12 2 6" xfId="36659" xr:uid="{B97ABDD0-8DA2-4EAE-A893-81C94FF1DB61}"/>
    <cellStyle name="20% - Accent3 12 3" xfId="1542" xr:uid="{00000000-0005-0000-0000-0000C0020000}"/>
    <cellStyle name="20% - Accent3 12 3 2" xfId="18619" xr:uid="{00000000-0005-0000-0000-0000C1020000}"/>
    <cellStyle name="20% - Accent3 12 3 2 2" xfId="35146" xr:uid="{ACA75D2D-58ED-4FD7-AFCE-DC65007CFFA0}"/>
    <cellStyle name="20% - Accent3 12 3 2 3" xfId="51672" xr:uid="{4D634482-B720-4126-9FA9-BE8EE71F67B4}"/>
    <cellStyle name="20% - Accent3 12 3 3" xfId="16457" xr:uid="{00000000-0005-0000-0000-0000C2020000}"/>
    <cellStyle name="20% - Accent3 12 3 4" xfId="20130" xr:uid="{90B961AF-DDFF-485B-BAFC-BD5FEA4652EE}"/>
    <cellStyle name="20% - Accent3 12 3 5" xfId="36661" xr:uid="{46A9E644-DA53-4B2C-A919-0B0E7496C13E}"/>
    <cellStyle name="20% - Accent3 12 4" xfId="17834" xr:uid="{00000000-0005-0000-0000-0000C3020000}"/>
    <cellStyle name="20% - Accent3 12 4 2" xfId="34376" xr:uid="{81F0E2DC-1F05-4553-A99C-634742683876}"/>
    <cellStyle name="20% - Accent3 12 4 3" xfId="50902" xr:uid="{EFE63E8F-DE6D-4359-B86F-7D50AEA0C8EF}"/>
    <cellStyle name="20% - Accent3 12 5" xfId="16454" xr:uid="{00000000-0005-0000-0000-0000C4020000}"/>
    <cellStyle name="20% - Accent3 12 6" xfId="20127" xr:uid="{E0EB9BA8-1343-496E-B0C7-771886C5CDF6}"/>
    <cellStyle name="20% - Accent3 12 7" xfId="36658" xr:uid="{92DCBBD3-CE98-4B23-9339-74DD5E96CF63}"/>
    <cellStyle name="20% - Accent3 13" xfId="1543" xr:uid="{00000000-0005-0000-0000-0000C5020000}"/>
    <cellStyle name="20% - Accent3 13 2" xfId="1544" xr:uid="{00000000-0005-0000-0000-0000C6020000}"/>
    <cellStyle name="20% - Accent3 13 2 2" xfId="1545" xr:uid="{00000000-0005-0000-0000-0000C7020000}"/>
    <cellStyle name="20% - Accent3 13 2 2 2" xfId="18620" xr:uid="{00000000-0005-0000-0000-0000C8020000}"/>
    <cellStyle name="20% - Accent3 13 2 2 2 2" xfId="35147" xr:uid="{A8DED8F6-4F2A-4033-BA6E-67D99B7D51BD}"/>
    <cellStyle name="20% - Accent3 13 2 2 2 3" xfId="51673" xr:uid="{63A1B57F-E4C6-427F-9EBC-DBFC6E3BBA14}"/>
    <cellStyle name="20% - Accent3 13 2 2 3" xfId="16460" xr:uid="{00000000-0005-0000-0000-0000C9020000}"/>
    <cellStyle name="20% - Accent3 13 2 2 4" xfId="20133" xr:uid="{F77F46C6-0BB3-4925-B347-050FD8BEF3F5}"/>
    <cellStyle name="20% - Accent3 13 2 2 5" xfId="36664" xr:uid="{FF7E1A3E-6BB0-417B-BEBD-31C530D26B55}"/>
    <cellStyle name="20% - Accent3 13 2 3" xfId="17837" xr:uid="{00000000-0005-0000-0000-0000CA020000}"/>
    <cellStyle name="20% - Accent3 13 2 3 2" xfId="34379" xr:uid="{A368453B-F055-4A64-A75D-5D5F0FB698F5}"/>
    <cellStyle name="20% - Accent3 13 2 3 3" xfId="50905" xr:uid="{4CA290EC-4E00-4203-8135-3D01B0189230}"/>
    <cellStyle name="20% - Accent3 13 2 4" xfId="16459" xr:uid="{00000000-0005-0000-0000-0000CB020000}"/>
    <cellStyle name="20% - Accent3 13 2 5" xfId="20132" xr:uid="{6BC463D5-E088-4A2A-8EBA-3E31EF4C15DC}"/>
    <cellStyle name="20% - Accent3 13 2 6" xfId="36663" xr:uid="{9F715066-DFC0-4B70-9917-11C4DEB4DE4A}"/>
    <cellStyle name="20% - Accent3 13 3" xfId="1546" xr:uid="{00000000-0005-0000-0000-0000CC020000}"/>
    <cellStyle name="20% - Accent3 13 3 2" xfId="18621" xr:uid="{00000000-0005-0000-0000-0000CD020000}"/>
    <cellStyle name="20% - Accent3 13 3 2 2" xfId="35148" xr:uid="{D553D742-826F-4A0B-9F3C-1208F48D944E}"/>
    <cellStyle name="20% - Accent3 13 3 2 3" xfId="51674" xr:uid="{BF4FD2C9-1E24-44F8-A999-CF9D39FBAAAD}"/>
    <cellStyle name="20% - Accent3 13 3 3" xfId="16461" xr:uid="{00000000-0005-0000-0000-0000CE020000}"/>
    <cellStyle name="20% - Accent3 13 3 4" xfId="20134" xr:uid="{0F4405C4-7099-41B4-AA83-F5DA213C2741}"/>
    <cellStyle name="20% - Accent3 13 3 5" xfId="36665" xr:uid="{E2D56534-78CB-456B-A446-FE14AD14FCF8}"/>
    <cellStyle name="20% - Accent3 13 4" xfId="17836" xr:uid="{00000000-0005-0000-0000-0000CF020000}"/>
    <cellStyle name="20% - Accent3 13 4 2" xfId="34378" xr:uid="{6B397C6E-4F39-4385-BEE2-D5374E5B67A8}"/>
    <cellStyle name="20% - Accent3 13 4 3" xfId="50904" xr:uid="{809883CE-D568-4559-B523-9B4A187D32AE}"/>
    <cellStyle name="20% - Accent3 13 5" xfId="16458" xr:uid="{00000000-0005-0000-0000-0000D0020000}"/>
    <cellStyle name="20% - Accent3 13 6" xfId="20131" xr:uid="{02A9A430-9B02-40F9-9A16-62B837BDA5AC}"/>
    <cellStyle name="20% - Accent3 13 7" xfId="36662" xr:uid="{C069B67E-B224-4DF9-814E-AB1A1865B84E}"/>
    <cellStyle name="20% - Accent3 14" xfId="1547" xr:uid="{00000000-0005-0000-0000-0000D1020000}"/>
    <cellStyle name="20% - Accent3 14 2" xfId="1548" xr:uid="{00000000-0005-0000-0000-0000D2020000}"/>
    <cellStyle name="20% - Accent3 14 2 2" xfId="1549" xr:uid="{00000000-0005-0000-0000-0000D3020000}"/>
    <cellStyle name="20% - Accent3 14 2 2 2" xfId="18622" xr:uid="{00000000-0005-0000-0000-0000D4020000}"/>
    <cellStyle name="20% - Accent3 14 2 2 2 2" xfId="35149" xr:uid="{C082EFF5-1A34-45D5-BC77-A7A9ABCED847}"/>
    <cellStyle name="20% - Accent3 14 2 2 2 3" xfId="51675" xr:uid="{BC790D81-E147-434E-A3C8-C02F4854F68D}"/>
    <cellStyle name="20% - Accent3 14 2 2 3" xfId="16464" xr:uid="{00000000-0005-0000-0000-0000D5020000}"/>
    <cellStyle name="20% - Accent3 14 2 2 4" xfId="20137" xr:uid="{10865417-5E73-49EE-8FCF-A731F772E307}"/>
    <cellStyle name="20% - Accent3 14 2 2 5" xfId="36668" xr:uid="{C36FB885-E1D2-473D-9F34-7D169DC58316}"/>
    <cellStyle name="20% - Accent3 14 2 3" xfId="17839" xr:uid="{00000000-0005-0000-0000-0000D6020000}"/>
    <cellStyle name="20% - Accent3 14 2 3 2" xfId="34381" xr:uid="{7915EF25-D621-4120-97B8-B24B298C24BC}"/>
    <cellStyle name="20% - Accent3 14 2 3 3" xfId="50907" xr:uid="{E3A4910E-9D0C-46F2-9B71-B99705F4E886}"/>
    <cellStyle name="20% - Accent3 14 2 4" xfId="16463" xr:uid="{00000000-0005-0000-0000-0000D7020000}"/>
    <cellStyle name="20% - Accent3 14 2 5" xfId="20136" xr:uid="{B679051D-C7EA-462A-B70C-080F449BD58E}"/>
    <cellStyle name="20% - Accent3 14 2 6" xfId="36667" xr:uid="{A3C344E8-8396-4022-9164-3A9A63065CDC}"/>
    <cellStyle name="20% - Accent3 14 3" xfId="1550" xr:uid="{00000000-0005-0000-0000-0000D8020000}"/>
    <cellStyle name="20% - Accent3 14 3 2" xfId="18623" xr:uid="{00000000-0005-0000-0000-0000D9020000}"/>
    <cellStyle name="20% - Accent3 14 3 2 2" xfId="35150" xr:uid="{49DA7CE9-25EA-4B1C-A2C6-A4D1027A9211}"/>
    <cellStyle name="20% - Accent3 14 3 2 3" xfId="51676" xr:uid="{F4F0EC29-E17E-4CD7-A34A-4AAB8C8A4E3C}"/>
    <cellStyle name="20% - Accent3 14 3 3" xfId="16465" xr:uid="{00000000-0005-0000-0000-0000DA020000}"/>
    <cellStyle name="20% - Accent3 14 3 4" xfId="20138" xr:uid="{7ACC5E6A-CE27-48D0-A78E-7CB24A484E36}"/>
    <cellStyle name="20% - Accent3 14 3 5" xfId="36669" xr:uid="{4E367706-245B-4A7C-98D5-61C2B5206AD2}"/>
    <cellStyle name="20% - Accent3 14 4" xfId="17838" xr:uid="{00000000-0005-0000-0000-0000DB020000}"/>
    <cellStyle name="20% - Accent3 14 4 2" xfId="34380" xr:uid="{B33AFF9D-E991-4F27-958A-D2299233D1CF}"/>
    <cellStyle name="20% - Accent3 14 4 3" xfId="50906" xr:uid="{09437AD1-A825-4B35-8294-7D5916291415}"/>
    <cellStyle name="20% - Accent3 14 5" xfId="16462" xr:uid="{00000000-0005-0000-0000-0000DC020000}"/>
    <cellStyle name="20% - Accent3 14 6" xfId="20135" xr:uid="{2AC7F400-1FC7-4FCB-AEC3-A24E317A465E}"/>
    <cellStyle name="20% - Accent3 14 7" xfId="36666" xr:uid="{8CA2B8FF-A38D-42B3-9EDB-6790D12BDEF8}"/>
    <cellStyle name="20% - Accent3 15" xfId="1551" xr:uid="{00000000-0005-0000-0000-0000DD020000}"/>
    <cellStyle name="20% - Accent3 15 2" xfId="1552" xr:uid="{00000000-0005-0000-0000-0000DE020000}"/>
    <cellStyle name="20% - Accent3 15 2 2" xfId="1553" xr:uid="{00000000-0005-0000-0000-0000DF020000}"/>
    <cellStyle name="20% - Accent3 15 2 2 2" xfId="18624" xr:uid="{00000000-0005-0000-0000-0000E0020000}"/>
    <cellStyle name="20% - Accent3 15 2 2 2 2" xfId="35151" xr:uid="{466DB96B-F645-408B-B73A-A1BD5FC83FB4}"/>
    <cellStyle name="20% - Accent3 15 2 2 2 3" xfId="51677" xr:uid="{6ED3D174-9815-4B33-8CFC-1E865FEA3EA7}"/>
    <cellStyle name="20% - Accent3 15 2 2 3" xfId="16468" xr:uid="{00000000-0005-0000-0000-0000E1020000}"/>
    <cellStyle name="20% - Accent3 15 2 2 4" xfId="20141" xr:uid="{B00ECE47-FA1B-4813-BFC3-C1113BD4F812}"/>
    <cellStyle name="20% - Accent3 15 2 2 5" xfId="36672" xr:uid="{DFC96A02-2B0C-456A-A09C-C89AC5B16585}"/>
    <cellStyle name="20% - Accent3 15 2 3" xfId="17841" xr:uid="{00000000-0005-0000-0000-0000E2020000}"/>
    <cellStyle name="20% - Accent3 15 2 3 2" xfId="34383" xr:uid="{947D9446-038E-4372-AB5F-678A86E2970D}"/>
    <cellStyle name="20% - Accent3 15 2 3 3" xfId="50909" xr:uid="{20472406-346B-4DD0-88B1-204778D02CC6}"/>
    <cellStyle name="20% - Accent3 15 2 4" xfId="16467" xr:uid="{00000000-0005-0000-0000-0000E3020000}"/>
    <cellStyle name="20% - Accent3 15 2 5" xfId="20140" xr:uid="{2DB01E9D-E838-4CE0-AB60-DF3E8AF8A1CF}"/>
    <cellStyle name="20% - Accent3 15 2 6" xfId="36671" xr:uid="{3793EA29-8514-41CE-95E8-762206064F3A}"/>
    <cellStyle name="20% - Accent3 15 3" xfId="1554" xr:uid="{00000000-0005-0000-0000-0000E4020000}"/>
    <cellStyle name="20% - Accent3 15 3 2" xfId="18625" xr:uid="{00000000-0005-0000-0000-0000E5020000}"/>
    <cellStyle name="20% - Accent3 15 3 2 2" xfId="35152" xr:uid="{4EF579A6-F799-431D-93A6-BBA65B5D1D66}"/>
    <cellStyle name="20% - Accent3 15 3 2 3" xfId="51678" xr:uid="{8F3A0661-B3F3-405E-BE21-33CBC5763C57}"/>
    <cellStyle name="20% - Accent3 15 3 3" xfId="16469" xr:uid="{00000000-0005-0000-0000-0000E6020000}"/>
    <cellStyle name="20% - Accent3 15 3 4" xfId="20142" xr:uid="{6D3A0F68-57BB-43B9-8775-8892C16F7010}"/>
    <cellStyle name="20% - Accent3 15 3 5" xfId="36673" xr:uid="{4DE067E8-53B0-4BEE-8B0D-FC79E536DBD0}"/>
    <cellStyle name="20% - Accent3 15 4" xfId="17840" xr:uid="{00000000-0005-0000-0000-0000E7020000}"/>
    <cellStyle name="20% - Accent3 15 4 2" xfId="34382" xr:uid="{75329C71-0CEC-42B9-9464-5A66EA318D7F}"/>
    <cellStyle name="20% - Accent3 15 4 3" xfId="50908" xr:uid="{BAC713CF-663F-4E02-8320-BF57FA8AE8DE}"/>
    <cellStyle name="20% - Accent3 15 5" xfId="16466" xr:uid="{00000000-0005-0000-0000-0000E8020000}"/>
    <cellStyle name="20% - Accent3 15 6" xfId="20139" xr:uid="{720ED861-6167-4604-BD60-4EEC1F4B8004}"/>
    <cellStyle name="20% - Accent3 15 7" xfId="36670" xr:uid="{D41CE8E1-C319-4809-8848-FB8BDE5D3CD5}"/>
    <cellStyle name="20% - Accent3 16" xfId="1555" xr:uid="{00000000-0005-0000-0000-0000E9020000}"/>
    <cellStyle name="20% - Accent3 16 2" xfId="1556" xr:uid="{00000000-0005-0000-0000-0000EA020000}"/>
    <cellStyle name="20% - Accent3 16 2 2" xfId="1557" xr:uid="{00000000-0005-0000-0000-0000EB020000}"/>
    <cellStyle name="20% - Accent3 16 2 2 2" xfId="18626" xr:uid="{00000000-0005-0000-0000-0000EC020000}"/>
    <cellStyle name="20% - Accent3 16 2 2 2 2" xfId="35153" xr:uid="{DBFA1F52-23C6-4337-94CE-0423B8102EE3}"/>
    <cellStyle name="20% - Accent3 16 2 2 2 3" xfId="51679" xr:uid="{64D5AB24-72B3-4D63-BC67-2DCB377247AD}"/>
    <cellStyle name="20% - Accent3 16 2 2 3" xfId="16472" xr:uid="{00000000-0005-0000-0000-0000ED020000}"/>
    <cellStyle name="20% - Accent3 16 2 2 4" xfId="20145" xr:uid="{75CE22AA-6EA4-4FD5-81C3-4B66ADC0EEB6}"/>
    <cellStyle name="20% - Accent3 16 2 2 5" xfId="36676" xr:uid="{80A07D70-DA75-4CE9-A4AD-37EB1C6FCADB}"/>
    <cellStyle name="20% - Accent3 16 2 3" xfId="17843" xr:uid="{00000000-0005-0000-0000-0000EE020000}"/>
    <cellStyle name="20% - Accent3 16 2 3 2" xfId="34385" xr:uid="{1B313EFC-3A80-44DF-8E99-3051F7AC2D41}"/>
    <cellStyle name="20% - Accent3 16 2 3 3" xfId="50911" xr:uid="{588F4777-1353-4AA1-9ADF-9DFBF446895D}"/>
    <cellStyle name="20% - Accent3 16 2 4" xfId="16471" xr:uid="{00000000-0005-0000-0000-0000EF020000}"/>
    <cellStyle name="20% - Accent3 16 2 5" xfId="20144" xr:uid="{48AF0CF5-4943-4D73-9122-5FBFB2E28C1C}"/>
    <cellStyle name="20% - Accent3 16 2 6" xfId="36675" xr:uid="{00E53440-71F7-4059-9E84-B900AFF09FC6}"/>
    <cellStyle name="20% - Accent3 16 3" xfId="1558" xr:uid="{00000000-0005-0000-0000-0000F0020000}"/>
    <cellStyle name="20% - Accent3 16 3 2" xfId="18627" xr:uid="{00000000-0005-0000-0000-0000F1020000}"/>
    <cellStyle name="20% - Accent3 16 3 2 2" xfId="35154" xr:uid="{58941323-B591-4888-9363-C614D0DB3FDB}"/>
    <cellStyle name="20% - Accent3 16 3 2 3" xfId="51680" xr:uid="{32037D50-0DAB-4EAE-B1B7-6D7136D5BEE6}"/>
    <cellStyle name="20% - Accent3 16 3 3" xfId="16473" xr:uid="{00000000-0005-0000-0000-0000F2020000}"/>
    <cellStyle name="20% - Accent3 16 3 4" xfId="20146" xr:uid="{189766B2-27F4-4C0E-B585-134A195D5CE9}"/>
    <cellStyle name="20% - Accent3 16 3 5" xfId="36677" xr:uid="{F268DF4B-C467-4E52-80AD-DB0CA7640F83}"/>
    <cellStyle name="20% - Accent3 16 4" xfId="17842" xr:uid="{00000000-0005-0000-0000-0000F3020000}"/>
    <cellStyle name="20% - Accent3 16 4 2" xfId="34384" xr:uid="{8FBDA2D8-3789-469B-99DC-B83A6D76E651}"/>
    <cellStyle name="20% - Accent3 16 4 3" xfId="50910" xr:uid="{BF2F2D3F-A41B-4424-9415-FA6A22C435FF}"/>
    <cellStyle name="20% - Accent3 16 5" xfId="16470" xr:uid="{00000000-0005-0000-0000-0000F4020000}"/>
    <cellStyle name="20% - Accent3 16 6" xfId="20143" xr:uid="{FB41304C-C777-48FF-96E7-8D99B071A839}"/>
    <cellStyle name="20% - Accent3 16 7" xfId="36674" xr:uid="{13336B73-3D6D-4080-8E3A-929C0708E7E2}"/>
    <cellStyle name="20% - Accent3 17" xfId="1559" xr:uid="{00000000-0005-0000-0000-0000F5020000}"/>
    <cellStyle name="20% - Accent3 17 2" xfId="1560" xr:uid="{00000000-0005-0000-0000-0000F6020000}"/>
    <cellStyle name="20% - Accent3 17 2 2" xfId="1561" xr:uid="{00000000-0005-0000-0000-0000F7020000}"/>
    <cellStyle name="20% - Accent3 17 2 2 2" xfId="18628" xr:uid="{00000000-0005-0000-0000-0000F8020000}"/>
    <cellStyle name="20% - Accent3 17 2 2 2 2" xfId="35155" xr:uid="{2F690B28-943E-421A-BCA7-225101D464BA}"/>
    <cellStyle name="20% - Accent3 17 2 2 2 3" xfId="51681" xr:uid="{459ADE99-4F37-49A9-9C07-47A591274D8C}"/>
    <cellStyle name="20% - Accent3 17 2 2 3" xfId="16476" xr:uid="{00000000-0005-0000-0000-0000F9020000}"/>
    <cellStyle name="20% - Accent3 17 2 2 4" xfId="20149" xr:uid="{53E0EEE9-ED33-409E-9FA4-430E299DD94A}"/>
    <cellStyle name="20% - Accent3 17 2 2 5" xfId="36680" xr:uid="{90BA266B-5B80-47A9-B398-AF9DE1323C0A}"/>
    <cellStyle name="20% - Accent3 17 2 3" xfId="17845" xr:uid="{00000000-0005-0000-0000-0000FA020000}"/>
    <cellStyle name="20% - Accent3 17 2 3 2" xfId="34387" xr:uid="{01FD286F-4FE5-48C9-B026-E35703A8A044}"/>
    <cellStyle name="20% - Accent3 17 2 3 3" xfId="50913" xr:uid="{9D5A0B01-C535-4A2A-8D8A-64435B033D1C}"/>
    <cellStyle name="20% - Accent3 17 2 4" xfId="16475" xr:uid="{00000000-0005-0000-0000-0000FB020000}"/>
    <cellStyle name="20% - Accent3 17 2 5" xfId="20148" xr:uid="{503F3B62-791D-4CDE-9CDA-5C5E115F4A5C}"/>
    <cellStyle name="20% - Accent3 17 2 6" xfId="36679" xr:uid="{AE683FCA-5A27-4E3F-81FC-18FD509BD613}"/>
    <cellStyle name="20% - Accent3 17 3" xfId="1562" xr:uid="{00000000-0005-0000-0000-0000FC020000}"/>
    <cellStyle name="20% - Accent3 17 3 2" xfId="18629" xr:uid="{00000000-0005-0000-0000-0000FD020000}"/>
    <cellStyle name="20% - Accent3 17 3 2 2" xfId="35156" xr:uid="{5A772DDE-0BA1-48F6-BABB-975D07A513F3}"/>
    <cellStyle name="20% - Accent3 17 3 2 3" xfId="51682" xr:uid="{545AC6F1-6E22-4F2C-85E8-5ED54995174E}"/>
    <cellStyle name="20% - Accent3 17 3 3" xfId="16477" xr:uid="{00000000-0005-0000-0000-0000FE020000}"/>
    <cellStyle name="20% - Accent3 17 3 4" xfId="20150" xr:uid="{EF287A24-DD06-4C86-9824-17FEAC6EFF2B}"/>
    <cellStyle name="20% - Accent3 17 3 5" xfId="36681" xr:uid="{18BC8DF8-255D-4C9F-B0E2-409E1DCC1CE5}"/>
    <cellStyle name="20% - Accent3 17 4" xfId="17844" xr:uid="{00000000-0005-0000-0000-0000FF020000}"/>
    <cellStyle name="20% - Accent3 17 4 2" xfId="34386" xr:uid="{66F3F917-5434-495D-A219-99AE529C0EBF}"/>
    <cellStyle name="20% - Accent3 17 4 3" xfId="50912" xr:uid="{E7C42B5A-F0AC-41B6-8E38-C3C723F01F07}"/>
    <cellStyle name="20% - Accent3 17 5" xfId="16474" xr:uid="{00000000-0005-0000-0000-000000030000}"/>
    <cellStyle name="20% - Accent3 17 6" xfId="20147" xr:uid="{9880A3EF-6A4B-40CA-BFEC-36C04C33AE7C}"/>
    <cellStyle name="20% - Accent3 17 7" xfId="36678" xr:uid="{B75284E3-2225-470E-BF97-E41A6D23940A}"/>
    <cellStyle name="20% - Accent3 18" xfId="1563" xr:uid="{00000000-0005-0000-0000-000001030000}"/>
    <cellStyle name="20% - Accent3 18 2" xfId="1564" xr:uid="{00000000-0005-0000-0000-000002030000}"/>
    <cellStyle name="20% - Accent3 18 2 2" xfId="1565" xr:uid="{00000000-0005-0000-0000-000003030000}"/>
    <cellStyle name="20% - Accent3 18 2 2 2" xfId="18630" xr:uid="{00000000-0005-0000-0000-000004030000}"/>
    <cellStyle name="20% - Accent3 18 2 2 2 2" xfId="35157" xr:uid="{60655DCC-0FC6-456E-95A1-1DB7AAB3865A}"/>
    <cellStyle name="20% - Accent3 18 2 2 2 3" xfId="51683" xr:uid="{342CBF0F-78CB-4718-A5A3-FA610E1096D0}"/>
    <cellStyle name="20% - Accent3 18 2 2 3" xfId="16480" xr:uid="{00000000-0005-0000-0000-000005030000}"/>
    <cellStyle name="20% - Accent3 18 2 2 4" xfId="20153" xr:uid="{9C2B2822-7C4B-4A63-8004-F695472BA7A5}"/>
    <cellStyle name="20% - Accent3 18 2 2 5" xfId="36684" xr:uid="{9C5D62B5-FE86-4E55-A033-FD210AF4FBCC}"/>
    <cellStyle name="20% - Accent3 18 2 3" xfId="17847" xr:uid="{00000000-0005-0000-0000-000006030000}"/>
    <cellStyle name="20% - Accent3 18 2 3 2" xfId="34389" xr:uid="{3D0062D6-9334-418D-A030-787E38D56B48}"/>
    <cellStyle name="20% - Accent3 18 2 3 3" xfId="50915" xr:uid="{428BF51F-BB42-4B7A-A238-9A2AA06EC830}"/>
    <cellStyle name="20% - Accent3 18 2 4" xfId="16479" xr:uid="{00000000-0005-0000-0000-000007030000}"/>
    <cellStyle name="20% - Accent3 18 2 5" xfId="20152" xr:uid="{3941DA52-1460-467D-BDBD-99CF0368DC78}"/>
    <cellStyle name="20% - Accent3 18 2 6" xfId="36683" xr:uid="{D5CBA664-2118-4B2C-90D3-2F2E037B6DBF}"/>
    <cellStyle name="20% - Accent3 18 3" xfId="1566" xr:uid="{00000000-0005-0000-0000-000008030000}"/>
    <cellStyle name="20% - Accent3 18 3 2" xfId="18631" xr:uid="{00000000-0005-0000-0000-000009030000}"/>
    <cellStyle name="20% - Accent3 18 3 2 2" xfId="35158" xr:uid="{A44CF4D8-4AC1-42DD-988E-6AC4FB0EFB9B}"/>
    <cellStyle name="20% - Accent3 18 3 2 3" xfId="51684" xr:uid="{05B9E395-6CE1-4B9D-A6B2-F38A2B6B97E5}"/>
    <cellStyle name="20% - Accent3 18 3 3" xfId="16481" xr:uid="{00000000-0005-0000-0000-00000A030000}"/>
    <cellStyle name="20% - Accent3 18 3 4" xfId="20154" xr:uid="{CE5152EC-A9EF-4906-9A7E-EF2074FBD5CC}"/>
    <cellStyle name="20% - Accent3 18 3 5" xfId="36685" xr:uid="{A8CCF4B3-A720-4747-ACEA-D58CAC132421}"/>
    <cellStyle name="20% - Accent3 18 4" xfId="17846" xr:uid="{00000000-0005-0000-0000-00000B030000}"/>
    <cellStyle name="20% - Accent3 18 4 2" xfId="34388" xr:uid="{06752677-6626-4678-8026-3366F6DD0B5C}"/>
    <cellStyle name="20% - Accent3 18 4 3" xfId="50914" xr:uid="{8E74C3E7-DDA1-44E7-A1CD-E2917F98C746}"/>
    <cellStyle name="20% - Accent3 18 5" xfId="16478" xr:uid="{00000000-0005-0000-0000-00000C030000}"/>
    <cellStyle name="20% - Accent3 18 6" xfId="20151" xr:uid="{D8E08810-0298-4141-A902-A293066FC1D9}"/>
    <cellStyle name="20% - Accent3 18 7" xfId="36682" xr:uid="{E90AA280-1E01-4821-978F-2C3A8DC1B9CC}"/>
    <cellStyle name="20% - Accent3 19" xfId="1567" xr:uid="{00000000-0005-0000-0000-00000D030000}"/>
    <cellStyle name="20% - Accent3 19 2" xfId="1568" xr:uid="{00000000-0005-0000-0000-00000E030000}"/>
    <cellStyle name="20% - Accent3 19 2 2" xfId="1569" xr:uid="{00000000-0005-0000-0000-00000F030000}"/>
    <cellStyle name="20% - Accent3 19 2 2 2" xfId="18632" xr:uid="{00000000-0005-0000-0000-000010030000}"/>
    <cellStyle name="20% - Accent3 19 2 2 2 2" xfId="35159" xr:uid="{79AB702D-CE90-453B-91C7-2F3A4608D5E1}"/>
    <cellStyle name="20% - Accent3 19 2 2 2 3" xfId="51685" xr:uid="{B0252CB0-2DBC-4B44-BD4B-6022ECAF2C19}"/>
    <cellStyle name="20% - Accent3 19 2 2 3" xfId="16484" xr:uid="{00000000-0005-0000-0000-000011030000}"/>
    <cellStyle name="20% - Accent3 19 2 2 4" xfId="20157" xr:uid="{71B5B49B-3734-43A7-A907-9F2122905171}"/>
    <cellStyle name="20% - Accent3 19 2 2 5" xfId="36688" xr:uid="{916BBC34-AAA3-4039-9479-8443A2922EE3}"/>
    <cellStyle name="20% - Accent3 19 2 3" xfId="17849" xr:uid="{00000000-0005-0000-0000-000012030000}"/>
    <cellStyle name="20% - Accent3 19 2 3 2" xfId="34391" xr:uid="{DDC10025-004F-41FB-A7BC-1FE8355846F8}"/>
    <cellStyle name="20% - Accent3 19 2 3 3" xfId="50917" xr:uid="{4593B074-9C7C-49F7-A717-E85BC6BFE0EC}"/>
    <cellStyle name="20% - Accent3 19 2 4" xfId="16483" xr:uid="{00000000-0005-0000-0000-000013030000}"/>
    <cellStyle name="20% - Accent3 19 2 5" xfId="20156" xr:uid="{B90BE88D-F484-4623-8B3B-96E335743183}"/>
    <cellStyle name="20% - Accent3 19 2 6" xfId="36687" xr:uid="{B03C4A45-50C2-4FBC-8838-F044F6BD2A4C}"/>
    <cellStyle name="20% - Accent3 19 3" xfId="1570" xr:uid="{00000000-0005-0000-0000-000014030000}"/>
    <cellStyle name="20% - Accent3 19 3 2" xfId="18633" xr:uid="{00000000-0005-0000-0000-000015030000}"/>
    <cellStyle name="20% - Accent3 19 3 2 2" xfId="35160" xr:uid="{FB3287CF-5A2A-4B21-AFFF-F9F723326BA5}"/>
    <cellStyle name="20% - Accent3 19 3 2 3" xfId="51686" xr:uid="{7D81D5F7-9176-4F51-A6C7-EFDDD88FAEEC}"/>
    <cellStyle name="20% - Accent3 19 3 3" xfId="16485" xr:uid="{00000000-0005-0000-0000-000016030000}"/>
    <cellStyle name="20% - Accent3 19 3 4" xfId="20158" xr:uid="{B5D94DA9-8351-400C-8CAF-C7FCAE2139E8}"/>
    <cellStyle name="20% - Accent3 19 3 5" xfId="36689" xr:uid="{D2BEC419-1F63-42CF-948C-A194B2104B3E}"/>
    <cellStyle name="20% - Accent3 19 4" xfId="17848" xr:uid="{00000000-0005-0000-0000-000017030000}"/>
    <cellStyle name="20% - Accent3 19 4 2" xfId="34390" xr:uid="{67ED3645-F82B-4E10-BCB7-89924E7B4235}"/>
    <cellStyle name="20% - Accent3 19 4 3" xfId="50916" xr:uid="{25764947-E10A-4E0A-8789-249EB736AB5B}"/>
    <cellStyle name="20% - Accent3 19 5" xfId="16482" xr:uid="{00000000-0005-0000-0000-000018030000}"/>
    <cellStyle name="20% - Accent3 19 6" xfId="20155" xr:uid="{B9119EBB-A9CE-4028-9BC4-4B49392D8FF0}"/>
    <cellStyle name="20% - Accent3 19 7" xfId="36686" xr:uid="{63081231-2514-4889-B6A1-352E07945F6F}"/>
    <cellStyle name="20% - Accent3 2" xfId="33" xr:uid="{00000000-0005-0000-0000-000019030000}"/>
    <cellStyle name="20% - Accent3 2 2" xfId="1571" xr:uid="{00000000-0005-0000-0000-00001A030000}"/>
    <cellStyle name="20% - Accent3 2 2 2" xfId="1572" xr:uid="{00000000-0005-0000-0000-00001B030000}"/>
    <cellStyle name="20% - Accent3 2 2 2 2" xfId="1573" xr:uid="{00000000-0005-0000-0000-00001C030000}"/>
    <cellStyle name="20% - Accent3 2 2 2 2 2" xfId="1574" xr:uid="{00000000-0005-0000-0000-00001D030000}"/>
    <cellStyle name="20% - Accent3 2 2 2 2 2 2" xfId="18634" xr:uid="{00000000-0005-0000-0000-00001E030000}"/>
    <cellStyle name="20% - Accent3 2 2 2 2 2 2 2" xfId="35161" xr:uid="{9255EB89-DF58-4B45-8B7E-023196520667}"/>
    <cellStyle name="20% - Accent3 2 2 2 2 2 2 3" xfId="51687" xr:uid="{0F586E3C-96BC-4425-8FE6-855DE3AC81F6}"/>
    <cellStyle name="20% - Accent3 2 2 2 2 2 3" xfId="16488" xr:uid="{00000000-0005-0000-0000-00001F030000}"/>
    <cellStyle name="20% - Accent3 2 2 2 2 2 4" xfId="20162" xr:uid="{F6F0AB6F-2C92-442B-84A5-E9DE21EAEE37}"/>
    <cellStyle name="20% - Accent3 2 2 2 2 2 5" xfId="36693" xr:uid="{DC71D5D9-0E07-45E5-A0C7-1D72570A0F0C}"/>
    <cellStyle name="20% - Accent3 2 2 2 2 3" xfId="17852" xr:uid="{00000000-0005-0000-0000-000020030000}"/>
    <cellStyle name="20% - Accent3 2 2 2 2 3 2" xfId="34394" xr:uid="{8EFA525A-0FBC-4AC7-A6A8-E1737AA5A2AD}"/>
    <cellStyle name="20% - Accent3 2 2 2 2 3 3" xfId="50920" xr:uid="{255995F1-6D6A-47C9-8655-0D65CD3A9CB6}"/>
    <cellStyle name="20% - Accent3 2 2 2 2 4" xfId="16487" xr:uid="{00000000-0005-0000-0000-000021030000}"/>
    <cellStyle name="20% - Accent3 2 2 2 2 5" xfId="20161" xr:uid="{9116A420-5ED0-43FE-9405-3230757B7EF6}"/>
    <cellStyle name="20% - Accent3 2 2 2 2 6" xfId="36692" xr:uid="{E7065AA7-B104-4AC3-9F07-17D0998C2DC3}"/>
    <cellStyle name="20% - Accent3 2 2 2 3" xfId="1575" xr:uid="{00000000-0005-0000-0000-000022030000}"/>
    <cellStyle name="20% - Accent3 2 2 2 3 2" xfId="18635" xr:uid="{00000000-0005-0000-0000-000023030000}"/>
    <cellStyle name="20% - Accent3 2 2 2 3 2 2" xfId="35162" xr:uid="{00293F76-5821-473B-86A5-5044B084F780}"/>
    <cellStyle name="20% - Accent3 2 2 2 3 2 3" xfId="51688" xr:uid="{5B78A45A-F796-4CAB-B085-5CEBB428C2A6}"/>
    <cellStyle name="20% - Accent3 2 2 2 3 3" xfId="16489" xr:uid="{00000000-0005-0000-0000-000024030000}"/>
    <cellStyle name="20% - Accent3 2 2 2 3 4" xfId="20163" xr:uid="{6FDA6F03-25A3-4236-B1C8-90D679485EA4}"/>
    <cellStyle name="20% - Accent3 2 2 2 3 5" xfId="36694" xr:uid="{FC076944-08C3-4288-B3B8-C583553AC28F}"/>
    <cellStyle name="20% - Accent3 2 2 2 4" xfId="17851" xr:uid="{00000000-0005-0000-0000-000025030000}"/>
    <cellStyle name="20% - Accent3 2 2 2 4 2" xfId="34393" xr:uid="{F113F884-AE9D-4784-842A-E3EC2B92B829}"/>
    <cellStyle name="20% - Accent3 2 2 2 4 3" xfId="50919" xr:uid="{B535A8D4-0F16-4D5E-9AA3-EA4237851339}"/>
    <cellStyle name="20% - Accent3 2 2 2 5" xfId="16486" xr:uid="{00000000-0005-0000-0000-000026030000}"/>
    <cellStyle name="20% - Accent3 2 2 2 6" xfId="20160" xr:uid="{DB57D31E-4849-45D1-B093-65FFB52DCF4B}"/>
    <cellStyle name="20% - Accent3 2 2 2 7" xfId="36691" xr:uid="{BE77F41E-A46B-4E39-8559-199FBB4D41DC}"/>
    <cellStyle name="20% - Accent3 2 2 3" xfId="1576" xr:uid="{00000000-0005-0000-0000-000027030000}"/>
    <cellStyle name="20% - Accent3 2 2 3 2" xfId="1577" xr:uid="{00000000-0005-0000-0000-000028030000}"/>
    <cellStyle name="20% - Accent3 2 2 3 2 2" xfId="18636" xr:uid="{00000000-0005-0000-0000-000029030000}"/>
    <cellStyle name="20% - Accent3 2 2 3 2 2 2" xfId="35163" xr:uid="{7BD319CD-0E8B-481D-AAD8-CAC952FC0720}"/>
    <cellStyle name="20% - Accent3 2 2 3 2 2 3" xfId="51689" xr:uid="{D5BDF5B3-A8DE-46DD-AC73-222ED41B33DE}"/>
    <cellStyle name="20% - Accent3 2 2 3 2 3" xfId="16491" xr:uid="{00000000-0005-0000-0000-00002A030000}"/>
    <cellStyle name="20% - Accent3 2 2 3 2 4" xfId="20165" xr:uid="{802A9764-ED38-4FCF-8F66-59BC963BF3CA}"/>
    <cellStyle name="20% - Accent3 2 2 3 2 5" xfId="36696" xr:uid="{0F4E8721-2BD5-4583-8D01-DEA57A34E16C}"/>
    <cellStyle name="20% - Accent3 2 2 3 3" xfId="17853" xr:uid="{00000000-0005-0000-0000-00002B030000}"/>
    <cellStyle name="20% - Accent3 2 2 3 3 2" xfId="34395" xr:uid="{AB39490F-B4C5-4946-A98C-751F3C2C5747}"/>
    <cellStyle name="20% - Accent3 2 2 3 3 3" xfId="50921" xr:uid="{9470020B-9929-4351-A26E-A7B32A15026E}"/>
    <cellStyle name="20% - Accent3 2 2 3 4" xfId="16490" xr:uid="{00000000-0005-0000-0000-00002C030000}"/>
    <cellStyle name="20% - Accent3 2 2 3 5" xfId="20164" xr:uid="{1E5A8AE2-87A3-4051-8CF5-FA486CCD59E4}"/>
    <cellStyle name="20% - Accent3 2 2 3 6" xfId="36695" xr:uid="{1A55BE7D-C624-400B-A527-AD2F24A712E7}"/>
    <cellStyle name="20% - Accent3 2 2 4" xfId="1578" xr:uid="{00000000-0005-0000-0000-00002D030000}"/>
    <cellStyle name="20% - Accent3 2 2 4 2" xfId="18637" xr:uid="{00000000-0005-0000-0000-00002E030000}"/>
    <cellStyle name="20% - Accent3 2 2 4 2 2" xfId="35164" xr:uid="{3CCA765A-C28B-4548-9669-93EA88BC26D7}"/>
    <cellStyle name="20% - Accent3 2 2 4 2 3" xfId="51690" xr:uid="{A12F20D3-673B-458C-BB5C-D7CBE5ED3B98}"/>
    <cellStyle name="20% - Accent3 2 2 4 3" xfId="16492" xr:uid="{00000000-0005-0000-0000-00002F030000}"/>
    <cellStyle name="20% - Accent3 2 2 4 4" xfId="20166" xr:uid="{43DDB565-DC69-4AFC-9DBF-E6A241F65849}"/>
    <cellStyle name="20% - Accent3 2 2 4 5" xfId="36697" xr:uid="{54EC90BD-1E48-497C-8830-1F040300B663}"/>
    <cellStyle name="20% - Accent3 2 2 5" xfId="17850" xr:uid="{00000000-0005-0000-0000-000030030000}"/>
    <cellStyle name="20% - Accent3 2 2 5 2" xfId="34392" xr:uid="{2A4296F9-24E5-477B-9585-09837114B6E9}"/>
    <cellStyle name="20% - Accent3 2 2 5 3" xfId="50918" xr:uid="{E7A1BECB-2829-4DED-9C34-C9DCBAB563BA}"/>
    <cellStyle name="20% - Accent3 2 2 6" xfId="20159" xr:uid="{E1041962-9C38-47BC-B9D2-1A54CFCBA247}"/>
    <cellStyle name="20% - Accent3 2 2 7" xfId="36690" xr:uid="{D11E3D59-E256-47C4-8D77-5AF45A130043}"/>
    <cellStyle name="20% - Accent3 2 3" xfId="1579" xr:uid="{00000000-0005-0000-0000-000031030000}"/>
    <cellStyle name="20% - Accent3 2 3 2" xfId="1580" xr:uid="{00000000-0005-0000-0000-000032030000}"/>
    <cellStyle name="20% - Accent3 2 3 2 2" xfId="1581" xr:uid="{00000000-0005-0000-0000-000033030000}"/>
    <cellStyle name="20% - Accent3 2 3 2 2 2" xfId="18638" xr:uid="{00000000-0005-0000-0000-000034030000}"/>
    <cellStyle name="20% - Accent3 2 3 2 2 2 2" xfId="35165" xr:uid="{A1CA05C5-F901-457F-A87F-4E2F9013E49E}"/>
    <cellStyle name="20% - Accent3 2 3 2 2 2 3" xfId="51691" xr:uid="{A150870A-BE91-4D68-BE9D-179A29670266}"/>
    <cellStyle name="20% - Accent3 2 3 2 2 3" xfId="16495" xr:uid="{00000000-0005-0000-0000-000035030000}"/>
    <cellStyle name="20% - Accent3 2 3 2 2 4" xfId="20169" xr:uid="{3CF72FE1-CD15-46F5-BC09-CBF49812B4F5}"/>
    <cellStyle name="20% - Accent3 2 3 2 2 5" xfId="36700" xr:uid="{7CD5DAFA-E670-4A70-A629-DCD4BB8241C3}"/>
    <cellStyle name="20% - Accent3 2 3 2 3" xfId="17855" xr:uid="{00000000-0005-0000-0000-000036030000}"/>
    <cellStyle name="20% - Accent3 2 3 2 3 2" xfId="34397" xr:uid="{203B37E3-9468-4732-A37F-5FEC361EB565}"/>
    <cellStyle name="20% - Accent3 2 3 2 3 3" xfId="50923" xr:uid="{EC7C54AD-6D98-420D-ADAB-E915725A5A65}"/>
    <cellStyle name="20% - Accent3 2 3 2 4" xfId="16494" xr:uid="{00000000-0005-0000-0000-000037030000}"/>
    <cellStyle name="20% - Accent3 2 3 2 5" xfId="20168" xr:uid="{41529623-8770-464B-B765-4B608AEC958E}"/>
    <cellStyle name="20% - Accent3 2 3 2 6" xfId="36699" xr:uid="{8DD894C0-A2B6-49EC-935F-3B27BA5AE5F3}"/>
    <cellStyle name="20% - Accent3 2 3 3" xfId="1582" xr:uid="{00000000-0005-0000-0000-000038030000}"/>
    <cellStyle name="20% - Accent3 2 3 3 2" xfId="18639" xr:uid="{00000000-0005-0000-0000-000039030000}"/>
    <cellStyle name="20% - Accent3 2 3 3 2 2" xfId="35166" xr:uid="{52BDCE1A-5157-485D-A599-F2020F69D26A}"/>
    <cellStyle name="20% - Accent3 2 3 3 2 3" xfId="51692" xr:uid="{2347AC77-5660-4F55-96A4-C85F4066E77C}"/>
    <cellStyle name="20% - Accent3 2 3 3 3" xfId="16496" xr:uid="{00000000-0005-0000-0000-00003A030000}"/>
    <cellStyle name="20% - Accent3 2 3 3 4" xfId="20170" xr:uid="{644B11E6-6A0C-4422-829A-34CEDE8D9867}"/>
    <cellStyle name="20% - Accent3 2 3 3 5" xfId="36701" xr:uid="{861F0561-E1A4-40FD-A74D-A5A4056919E9}"/>
    <cellStyle name="20% - Accent3 2 3 4" xfId="17854" xr:uid="{00000000-0005-0000-0000-00003B030000}"/>
    <cellStyle name="20% - Accent3 2 3 4 2" xfId="34396" xr:uid="{E7647176-475D-4A05-9FEF-911FBC37E2E8}"/>
    <cellStyle name="20% - Accent3 2 3 4 3" xfId="50922" xr:uid="{EFF30E9A-CD98-4723-B814-68B5ED94D678}"/>
    <cellStyle name="20% - Accent3 2 3 5" xfId="16493" xr:uid="{00000000-0005-0000-0000-00003C030000}"/>
    <cellStyle name="20% - Accent3 2 3 6" xfId="20167" xr:uid="{B33C2816-596D-4609-9227-75AC27698E51}"/>
    <cellStyle name="20% - Accent3 2 3 7" xfId="36698" xr:uid="{853E4621-1C40-46E5-81D5-E83EFBAD40A5}"/>
    <cellStyle name="20% - Accent3 2 4" xfId="1583" xr:uid="{00000000-0005-0000-0000-00003D030000}"/>
    <cellStyle name="20% - Accent3 2 4 2" xfId="1584" xr:uid="{00000000-0005-0000-0000-00003E030000}"/>
    <cellStyle name="20% - Accent3 2 4 2 2" xfId="18640" xr:uid="{00000000-0005-0000-0000-00003F030000}"/>
    <cellStyle name="20% - Accent3 2 4 2 2 2" xfId="35167" xr:uid="{B8124498-F80A-4C6D-B2AD-8FF8209C3CB6}"/>
    <cellStyle name="20% - Accent3 2 4 2 2 3" xfId="51693" xr:uid="{C8AFEEFF-37DF-4405-9540-B99A59472973}"/>
    <cellStyle name="20% - Accent3 2 4 2 3" xfId="16498" xr:uid="{00000000-0005-0000-0000-000040030000}"/>
    <cellStyle name="20% - Accent3 2 4 2 4" xfId="20172" xr:uid="{B81AA377-5256-4F18-84A9-30E6815EBC52}"/>
    <cellStyle name="20% - Accent3 2 4 2 5" xfId="36703" xr:uid="{C1D458AF-0041-4FAE-9DB2-2D4495179B97}"/>
    <cellStyle name="20% - Accent3 2 4 3" xfId="17856" xr:uid="{00000000-0005-0000-0000-000041030000}"/>
    <cellStyle name="20% - Accent3 2 4 3 2" xfId="34398" xr:uid="{E10C1E34-7D88-41F3-AAFB-B8E8F097C617}"/>
    <cellStyle name="20% - Accent3 2 4 3 3" xfId="50924" xr:uid="{C818A8A9-411A-4A40-83D4-94C7DB973FF2}"/>
    <cellStyle name="20% - Accent3 2 4 4" xfId="16497" xr:uid="{00000000-0005-0000-0000-000042030000}"/>
    <cellStyle name="20% - Accent3 2 4 5" xfId="20171" xr:uid="{A44083E8-D493-45E9-8CB3-479E245C3BE8}"/>
    <cellStyle name="20% - Accent3 2 4 6" xfId="36702" xr:uid="{5795F803-7F2E-4E91-A054-E5EB28B2D24F}"/>
    <cellStyle name="20% - Accent3 20" xfId="1585" xr:uid="{00000000-0005-0000-0000-000043030000}"/>
    <cellStyle name="20% - Accent3 20 2" xfId="1586" xr:uid="{00000000-0005-0000-0000-000044030000}"/>
    <cellStyle name="20% - Accent3 20 2 2" xfId="18641" xr:uid="{00000000-0005-0000-0000-000045030000}"/>
    <cellStyle name="20% - Accent3 20 2 2 2" xfId="35168" xr:uid="{2BA62FBA-8DB8-46BD-A223-E17DD05EFE08}"/>
    <cellStyle name="20% - Accent3 20 2 2 3" xfId="51694" xr:uid="{616C32BF-FE25-475C-90AC-51989DE608AD}"/>
    <cellStyle name="20% - Accent3 20 2 3" xfId="16500" xr:uid="{00000000-0005-0000-0000-000046030000}"/>
    <cellStyle name="20% - Accent3 20 2 4" xfId="20174" xr:uid="{8CC718C2-A5BC-41FA-9179-DF7DBDEF6E17}"/>
    <cellStyle name="20% - Accent3 20 2 5" xfId="36705" xr:uid="{266FEF95-6BBD-45B9-A278-FB3DC8FB907A}"/>
    <cellStyle name="20% - Accent3 20 3" xfId="17857" xr:uid="{00000000-0005-0000-0000-000047030000}"/>
    <cellStyle name="20% - Accent3 20 3 2" xfId="34399" xr:uid="{0EA5853C-CE47-4B34-AB23-4275CFA9A852}"/>
    <cellStyle name="20% - Accent3 20 3 3" xfId="50925" xr:uid="{963D8A7C-6EF7-44B2-A6F2-A8E535EF3AB7}"/>
    <cellStyle name="20% - Accent3 20 4" xfId="16499" xr:uid="{00000000-0005-0000-0000-000048030000}"/>
    <cellStyle name="20% - Accent3 20 5" xfId="20173" xr:uid="{F9E3560B-5205-4207-BB0F-C1C0AC6D5A2D}"/>
    <cellStyle name="20% - Accent3 20 6" xfId="36704" xr:uid="{BFDE3074-FD82-4856-97BD-AF77F85003A7}"/>
    <cellStyle name="20% - Accent3 21" xfId="1587" xr:uid="{00000000-0005-0000-0000-000049030000}"/>
    <cellStyle name="20% - Accent3 21 2" xfId="1588" xr:uid="{00000000-0005-0000-0000-00004A030000}"/>
    <cellStyle name="20% - Accent3 21 2 2" xfId="18642" xr:uid="{00000000-0005-0000-0000-00004B030000}"/>
    <cellStyle name="20% - Accent3 21 2 2 2" xfId="35169" xr:uid="{16C63DEA-9EE2-438A-8567-B313D30F90DE}"/>
    <cellStyle name="20% - Accent3 21 2 2 3" xfId="51695" xr:uid="{C5C5580C-E2A7-414E-80F6-56926CB4BB66}"/>
    <cellStyle name="20% - Accent3 21 2 3" xfId="16502" xr:uid="{00000000-0005-0000-0000-00004C030000}"/>
    <cellStyle name="20% - Accent3 21 2 4" xfId="20176" xr:uid="{CD5092E0-5BC6-4E17-9042-4B5F01C8A742}"/>
    <cellStyle name="20% - Accent3 21 2 5" xfId="36707" xr:uid="{42C33BBC-255A-4F43-8D03-CBD87BDEBAB1}"/>
    <cellStyle name="20% - Accent3 21 3" xfId="17858" xr:uid="{00000000-0005-0000-0000-00004D030000}"/>
    <cellStyle name="20% - Accent3 21 3 2" xfId="34400" xr:uid="{97E8F29D-CD40-4F91-A537-76D1851F31F1}"/>
    <cellStyle name="20% - Accent3 21 3 3" xfId="50926" xr:uid="{9757E4DD-4DBF-4FB1-B321-B117040D176C}"/>
    <cellStyle name="20% - Accent3 21 4" xfId="16501" xr:uid="{00000000-0005-0000-0000-00004E030000}"/>
    <cellStyle name="20% - Accent3 21 5" xfId="20175" xr:uid="{2C81F314-62DB-4C48-847F-9CC3DA98EA60}"/>
    <cellStyle name="20% - Accent3 21 6" xfId="36706" xr:uid="{8EEAA13E-3A65-4340-BB22-AF8A079A8099}"/>
    <cellStyle name="20% - Accent3 22" xfId="1589" xr:uid="{00000000-0005-0000-0000-00004F030000}"/>
    <cellStyle name="20% - Accent3 23" xfId="1590" xr:uid="{00000000-0005-0000-0000-000050030000}"/>
    <cellStyle name="20% - Accent3 23 2" xfId="1591" xr:uid="{00000000-0005-0000-0000-000051030000}"/>
    <cellStyle name="20% - Accent3 23 2 2" xfId="18643" xr:uid="{00000000-0005-0000-0000-000052030000}"/>
    <cellStyle name="20% - Accent3 23 2 2 2" xfId="35170" xr:uid="{7C8228F0-6C05-446A-9B6A-F9827FA758CE}"/>
    <cellStyle name="20% - Accent3 23 2 2 3" xfId="51696" xr:uid="{8BECF0ED-BFFF-4DB4-94F2-9A9D761A61B7}"/>
    <cellStyle name="20% - Accent3 23 2 3" xfId="16504" xr:uid="{00000000-0005-0000-0000-000053030000}"/>
    <cellStyle name="20% - Accent3 23 2 4" xfId="20178" xr:uid="{25A4051E-9FAB-4327-AA14-764257D67D1B}"/>
    <cellStyle name="20% - Accent3 23 2 5" xfId="36709" xr:uid="{89BAF2F3-F23E-41B4-8792-76E76B8E76CF}"/>
    <cellStyle name="20% - Accent3 23 3" xfId="17859" xr:uid="{00000000-0005-0000-0000-000054030000}"/>
    <cellStyle name="20% - Accent3 23 3 2" xfId="34401" xr:uid="{15918A0E-D0F0-44EA-BD45-A52962A7D48A}"/>
    <cellStyle name="20% - Accent3 23 3 3" xfId="50927" xr:uid="{2188BA86-995A-48DE-A817-10D0EEEBAAE1}"/>
    <cellStyle name="20% - Accent3 23 4" xfId="16503" xr:uid="{00000000-0005-0000-0000-000055030000}"/>
    <cellStyle name="20% - Accent3 23 5" xfId="20177" xr:uid="{E288AF57-FA28-4147-AFED-9E0C713E1C0E}"/>
    <cellStyle name="20% - Accent3 23 6" xfId="36708" xr:uid="{0FA69754-1AD8-4A0E-95B5-8DF5D09D7F94}"/>
    <cellStyle name="20% - Accent3 3" xfId="34" xr:uid="{00000000-0005-0000-0000-000056030000}"/>
    <cellStyle name="20% - Accent3 3 2" xfId="1592" xr:uid="{00000000-0005-0000-0000-000057030000}"/>
    <cellStyle name="20% - Accent3 3 2 2" xfId="1593" xr:uid="{00000000-0005-0000-0000-000058030000}"/>
    <cellStyle name="20% - Accent3 3 2 2 2" xfId="1594" xr:uid="{00000000-0005-0000-0000-000059030000}"/>
    <cellStyle name="20% - Accent3 3 2 2 2 2" xfId="18644" xr:uid="{00000000-0005-0000-0000-00005A030000}"/>
    <cellStyle name="20% - Accent3 3 2 2 2 2 2" xfId="35171" xr:uid="{CE0B9787-7AE1-4C30-9BFA-C010803B9707}"/>
    <cellStyle name="20% - Accent3 3 2 2 2 2 3" xfId="51697" xr:uid="{741469D1-715F-4574-9531-58AE1F1B8406}"/>
    <cellStyle name="20% - Accent3 3 2 2 2 3" xfId="16506" xr:uid="{00000000-0005-0000-0000-00005B030000}"/>
    <cellStyle name="20% - Accent3 3 2 2 2 4" xfId="20181" xr:uid="{EB65A98F-074E-415A-9B1B-4760880CD4F3}"/>
    <cellStyle name="20% - Accent3 3 2 2 2 5" xfId="36712" xr:uid="{6A17F2C9-FE7A-4FB5-92A9-67BC54E7912D}"/>
    <cellStyle name="20% - Accent3 3 2 2 3" xfId="17861" xr:uid="{00000000-0005-0000-0000-00005C030000}"/>
    <cellStyle name="20% - Accent3 3 2 2 3 2" xfId="34403" xr:uid="{68E8FC5F-A6EF-41FA-B286-D3E85443438E}"/>
    <cellStyle name="20% - Accent3 3 2 2 3 3" xfId="50929" xr:uid="{826BA573-6705-43C6-8347-C4B740A7376A}"/>
    <cellStyle name="20% - Accent3 3 2 2 4" xfId="16505" xr:uid="{00000000-0005-0000-0000-00005D030000}"/>
    <cellStyle name="20% - Accent3 3 2 2 5" xfId="20180" xr:uid="{AED459B9-894E-4453-9A87-2DDC4560671F}"/>
    <cellStyle name="20% - Accent3 3 2 2 6" xfId="36711" xr:uid="{7C73B3F8-DB2D-4423-9C16-3187709F630A}"/>
    <cellStyle name="20% - Accent3 3 2 3" xfId="1595" xr:uid="{00000000-0005-0000-0000-00005E030000}"/>
    <cellStyle name="20% - Accent3 3 2 3 2" xfId="18645" xr:uid="{00000000-0005-0000-0000-00005F030000}"/>
    <cellStyle name="20% - Accent3 3 2 3 2 2" xfId="35172" xr:uid="{F965BDB0-213A-4973-99EA-DD515F2F6B48}"/>
    <cellStyle name="20% - Accent3 3 2 3 2 3" xfId="51698" xr:uid="{DF7859F7-FDD1-41F5-A9EA-2191C0B8A56E}"/>
    <cellStyle name="20% - Accent3 3 2 3 3" xfId="16507" xr:uid="{00000000-0005-0000-0000-000060030000}"/>
    <cellStyle name="20% - Accent3 3 2 3 4" xfId="20182" xr:uid="{407DEF3B-B83C-4A54-8517-6DC3645F2E41}"/>
    <cellStyle name="20% - Accent3 3 2 3 5" xfId="36713" xr:uid="{D4C608D8-F6B5-4812-9FB1-4AE0F116086A}"/>
    <cellStyle name="20% - Accent3 3 2 4" xfId="17860" xr:uid="{00000000-0005-0000-0000-000061030000}"/>
    <cellStyle name="20% - Accent3 3 2 4 2" xfId="34402" xr:uid="{8E97164E-860C-4173-AF24-87B432134D15}"/>
    <cellStyle name="20% - Accent3 3 2 4 3" xfId="50928" xr:uid="{14B0D833-A1D7-4C81-9240-005A2C8470C5}"/>
    <cellStyle name="20% - Accent3 3 2 5" xfId="20179" xr:uid="{FE7759D9-9EF1-49A3-B907-D1D7DF355B8C}"/>
    <cellStyle name="20% - Accent3 3 2 6" xfId="36710" xr:uid="{9E3F9D4C-AD35-425B-8ECB-759883ED7CD1}"/>
    <cellStyle name="20% - Accent3 3 3" xfId="1596" xr:uid="{00000000-0005-0000-0000-000062030000}"/>
    <cellStyle name="20% - Accent3 3 3 2" xfId="1597" xr:uid="{00000000-0005-0000-0000-000063030000}"/>
    <cellStyle name="20% - Accent3 3 3 2 2" xfId="18646" xr:uid="{00000000-0005-0000-0000-000064030000}"/>
    <cellStyle name="20% - Accent3 3 3 2 2 2" xfId="35173" xr:uid="{2638C97D-85C6-4AE1-89C6-80C75A081216}"/>
    <cellStyle name="20% - Accent3 3 3 2 2 3" xfId="51699" xr:uid="{26E13CEB-CC75-4A17-9A91-947F59AED315}"/>
    <cellStyle name="20% - Accent3 3 3 2 3" xfId="16509" xr:uid="{00000000-0005-0000-0000-000065030000}"/>
    <cellStyle name="20% - Accent3 3 3 2 4" xfId="20184" xr:uid="{7A854EAE-36B7-41B0-BB00-8C5BF10A9904}"/>
    <cellStyle name="20% - Accent3 3 3 2 5" xfId="36715" xr:uid="{38EF0FE6-10D3-46BB-9A79-C759261EFA9B}"/>
    <cellStyle name="20% - Accent3 3 3 3" xfId="17862" xr:uid="{00000000-0005-0000-0000-000066030000}"/>
    <cellStyle name="20% - Accent3 3 3 3 2" xfId="34404" xr:uid="{23425FDC-6921-480A-80B9-0B72C35D96EB}"/>
    <cellStyle name="20% - Accent3 3 3 3 3" xfId="50930" xr:uid="{E8FDE597-1B56-4E85-99AD-B81EDF38E4D7}"/>
    <cellStyle name="20% - Accent3 3 3 4" xfId="16508" xr:uid="{00000000-0005-0000-0000-000067030000}"/>
    <cellStyle name="20% - Accent3 3 3 5" xfId="20183" xr:uid="{914DE000-8396-4CC9-B2BB-9F9BA4FCF54C}"/>
    <cellStyle name="20% - Accent3 3 3 6" xfId="36714" xr:uid="{82A47B31-2D15-4892-9730-A4A793227B35}"/>
    <cellStyle name="20% - Accent3 4" xfId="35" xr:uid="{00000000-0005-0000-0000-000068030000}"/>
    <cellStyle name="20% - Accent3 4 2" xfId="1598" xr:uid="{00000000-0005-0000-0000-000069030000}"/>
    <cellStyle name="20% - Accent3 4 2 2" xfId="1599" xr:uid="{00000000-0005-0000-0000-00006A030000}"/>
    <cellStyle name="20% - Accent3 4 2 2 2" xfId="1600" xr:uid="{00000000-0005-0000-0000-00006B030000}"/>
    <cellStyle name="20% - Accent3 4 2 2 2 2" xfId="18647" xr:uid="{00000000-0005-0000-0000-00006C030000}"/>
    <cellStyle name="20% - Accent3 4 2 2 2 2 2" xfId="35174" xr:uid="{DA52F1C8-299C-42AA-A47A-48A01154EC16}"/>
    <cellStyle name="20% - Accent3 4 2 2 2 2 3" xfId="51700" xr:uid="{0BCB2340-1E3C-498D-A4D2-7DEE22FBEDB0}"/>
    <cellStyle name="20% - Accent3 4 2 2 2 3" xfId="16512" xr:uid="{00000000-0005-0000-0000-00006D030000}"/>
    <cellStyle name="20% - Accent3 4 2 2 2 4" xfId="20187" xr:uid="{005ABB45-2117-4D28-84F3-8C0DC90DB9BB}"/>
    <cellStyle name="20% - Accent3 4 2 2 2 5" xfId="36718" xr:uid="{09AC3BAB-BF74-4378-AD36-CBF9C905F783}"/>
    <cellStyle name="20% - Accent3 4 2 2 3" xfId="17864" xr:uid="{00000000-0005-0000-0000-00006E030000}"/>
    <cellStyle name="20% - Accent3 4 2 2 3 2" xfId="34406" xr:uid="{955EA7C4-7C55-4652-A0A7-0A012DBC7CAE}"/>
    <cellStyle name="20% - Accent3 4 2 2 3 3" xfId="50932" xr:uid="{6F1E8046-383E-4549-BB38-2DFCF601FCD7}"/>
    <cellStyle name="20% - Accent3 4 2 2 4" xfId="16511" xr:uid="{00000000-0005-0000-0000-00006F030000}"/>
    <cellStyle name="20% - Accent3 4 2 2 5" xfId="20186" xr:uid="{8AB5BB6A-5DE7-4D14-BCBA-D10D9B06B9A7}"/>
    <cellStyle name="20% - Accent3 4 2 2 6" xfId="36717" xr:uid="{78229F5E-FBF0-4D73-B2FA-8BB2BA881415}"/>
    <cellStyle name="20% - Accent3 4 2 3" xfId="1601" xr:uid="{00000000-0005-0000-0000-000070030000}"/>
    <cellStyle name="20% - Accent3 4 2 3 2" xfId="18648" xr:uid="{00000000-0005-0000-0000-000071030000}"/>
    <cellStyle name="20% - Accent3 4 2 3 2 2" xfId="35175" xr:uid="{340DA068-C6DF-494A-89CC-0A7903844EA9}"/>
    <cellStyle name="20% - Accent3 4 2 3 2 3" xfId="51701" xr:uid="{86801D9F-3E55-486D-8030-CE919204C962}"/>
    <cellStyle name="20% - Accent3 4 2 3 3" xfId="16513" xr:uid="{00000000-0005-0000-0000-000072030000}"/>
    <cellStyle name="20% - Accent3 4 2 3 4" xfId="20188" xr:uid="{AA7B4909-7ADB-4477-BB2A-490505EED6E7}"/>
    <cellStyle name="20% - Accent3 4 2 3 5" xfId="36719" xr:uid="{1BF73FEA-C9F1-460E-B2E3-B0BB2C14748D}"/>
    <cellStyle name="20% - Accent3 4 2 4" xfId="17863" xr:uid="{00000000-0005-0000-0000-000073030000}"/>
    <cellStyle name="20% - Accent3 4 2 4 2" xfId="34405" xr:uid="{C7CB2475-414A-4E9A-A3AC-EE54E39AE8E1}"/>
    <cellStyle name="20% - Accent3 4 2 4 3" xfId="50931" xr:uid="{A5893E09-D719-4954-AA9D-B00CA9D1431B}"/>
    <cellStyle name="20% - Accent3 4 2 5" xfId="16510" xr:uid="{00000000-0005-0000-0000-000074030000}"/>
    <cellStyle name="20% - Accent3 4 2 6" xfId="20185" xr:uid="{BC1240C6-71D4-49FA-B1F0-B740B8C34C6B}"/>
    <cellStyle name="20% - Accent3 4 2 7" xfId="36716" xr:uid="{D0876113-EAA6-4EB0-8861-C5D3A0508794}"/>
    <cellStyle name="20% - Accent3 4 3" xfId="1602" xr:uid="{00000000-0005-0000-0000-000075030000}"/>
    <cellStyle name="20% - Accent3 4 3 2" xfId="1603" xr:uid="{00000000-0005-0000-0000-000076030000}"/>
    <cellStyle name="20% - Accent3 4 3 2 2" xfId="18649" xr:uid="{00000000-0005-0000-0000-000077030000}"/>
    <cellStyle name="20% - Accent3 4 3 2 2 2" xfId="35176" xr:uid="{7B130F2E-851D-4205-B176-EA7BE6E88C91}"/>
    <cellStyle name="20% - Accent3 4 3 2 2 3" xfId="51702" xr:uid="{5D4B16D5-2636-4FC2-BDC1-CAA597914C40}"/>
    <cellStyle name="20% - Accent3 4 3 2 3" xfId="16515" xr:uid="{00000000-0005-0000-0000-000078030000}"/>
    <cellStyle name="20% - Accent3 4 3 2 4" xfId="20190" xr:uid="{C2D6454E-0470-4491-9028-76DA77DA45B5}"/>
    <cellStyle name="20% - Accent3 4 3 2 5" xfId="36721" xr:uid="{1000BE47-8C1F-4306-8C74-C7502263C1BD}"/>
    <cellStyle name="20% - Accent3 4 3 3" xfId="17865" xr:uid="{00000000-0005-0000-0000-000079030000}"/>
    <cellStyle name="20% - Accent3 4 3 3 2" xfId="34407" xr:uid="{68E35BD9-FBD7-46B6-9A46-7BA1EEA41D76}"/>
    <cellStyle name="20% - Accent3 4 3 3 3" xfId="50933" xr:uid="{818EE864-2B6B-41DE-BAC8-9E8FAD6C3476}"/>
    <cellStyle name="20% - Accent3 4 3 4" xfId="16514" xr:uid="{00000000-0005-0000-0000-00007A030000}"/>
    <cellStyle name="20% - Accent3 4 3 5" xfId="20189" xr:uid="{34C141D6-E9C6-4580-A2FD-50478B37BB1F}"/>
    <cellStyle name="20% - Accent3 4 3 6" xfId="36720" xr:uid="{D8700563-AD32-4708-9A6B-BE72B3B6FB47}"/>
    <cellStyle name="20% - Accent3 5" xfId="36" xr:uid="{00000000-0005-0000-0000-00007B030000}"/>
    <cellStyle name="20% - Accent3 5 2" xfId="1604" xr:uid="{00000000-0005-0000-0000-00007C030000}"/>
    <cellStyle name="20% - Accent3 5 2 2" xfId="1605" xr:uid="{00000000-0005-0000-0000-00007D030000}"/>
    <cellStyle name="20% - Accent3 5 2 2 2" xfId="1606" xr:uid="{00000000-0005-0000-0000-00007E030000}"/>
    <cellStyle name="20% - Accent3 5 2 2 2 2" xfId="18650" xr:uid="{00000000-0005-0000-0000-00007F030000}"/>
    <cellStyle name="20% - Accent3 5 2 2 2 2 2" xfId="35177" xr:uid="{179BA0D0-188F-4BF9-A405-3D884A27187A}"/>
    <cellStyle name="20% - Accent3 5 2 2 2 2 3" xfId="51703" xr:uid="{F690C55F-CE97-42FD-B923-2C41084A63A2}"/>
    <cellStyle name="20% - Accent3 5 2 2 2 3" xfId="16518" xr:uid="{00000000-0005-0000-0000-000080030000}"/>
    <cellStyle name="20% - Accent3 5 2 2 2 4" xfId="20193" xr:uid="{62512CCD-CE9D-4A8A-93BA-C1A1EAAF76F1}"/>
    <cellStyle name="20% - Accent3 5 2 2 2 5" xfId="36724" xr:uid="{70E11AC6-6686-44C1-800C-394A43EA2768}"/>
    <cellStyle name="20% - Accent3 5 2 2 3" xfId="17867" xr:uid="{00000000-0005-0000-0000-000081030000}"/>
    <cellStyle name="20% - Accent3 5 2 2 3 2" xfId="34409" xr:uid="{64F07027-7764-4DB8-B00A-8845EBE2B51D}"/>
    <cellStyle name="20% - Accent3 5 2 2 3 3" xfId="50935" xr:uid="{A1C796A3-8709-4810-9C0F-2AD035F1270F}"/>
    <cellStyle name="20% - Accent3 5 2 2 4" xfId="16517" xr:uid="{00000000-0005-0000-0000-000082030000}"/>
    <cellStyle name="20% - Accent3 5 2 2 5" xfId="20192" xr:uid="{59CDF170-FAFA-49C8-923D-9287B3F75B95}"/>
    <cellStyle name="20% - Accent3 5 2 2 6" xfId="36723" xr:uid="{F9869989-5D23-4711-A850-8E4246D9E9A5}"/>
    <cellStyle name="20% - Accent3 5 2 3" xfId="1607" xr:uid="{00000000-0005-0000-0000-000083030000}"/>
    <cellStyle name="20% - Accent3 5 2 3 2" xfId="18651" xr:uid="{00000000-0005-0000-0000-000084030000}"/>
    <cellStyle name="20% - Accent3 5 2 3 2 2" xfId="35178" xr:uid="{228356B3-3AE5-404E-9D8B-E2A5CB5FDF8D}"/>
    <cellStyle name="20% - Accent3 5 2 3 2 3" xfId="51704" xr:uid="{FB8CEAEE-250F-48D0-9FAE-1B62A11255F6}"/>
    <cellStyle name="20% - Accent3 5 2 3 3" xfId="16519" xr:uid="{00000000-0005-0000-0000-000085030000}"/>
    <cellStyle name="20% - Accent3 5 2 3 4" xfId="20194" xr:uid="{2ECFCB5B-A392-461E-8952-24BBE3915E3F}"/>
    <cellStyle name="20% - Accent3 5 2 3 5" xfId="36725" xr:uid="{DEC81E11-60AB-4B5C-965C-BB0D9F04F2AD}"/>
    <cellStyle name="20% - Accent3 5 2 4" xfId="17866" xr:uid="{00000000-0005-0000-0000-000086030000}"/>
    <cellStyle name="20% - Accent3 5 2 4 2" xfId="34408" xr:uid="{B3BD2336-9DEF-4EA1-831D-8DFC52A6DF90}"/>
    <cellStyle name="20% - Accent3 5 2 4 3" xfId="50934" xr:uid="{6C818AC9-EF23-4706-A992-97F062C84C27}"/>
    <cellStyle name="20% - Accent3 5 2 5" xfId="16516" xr:uid="{00000000-0005-0000-0000-000087030000}"/>
    <cellStyle name="20% - Accent3 5 2 6" xfId="20191" xr:uid="{9A41D096-8297-4295-B084-9DCDF487D758}"/>
    <cellStyle name="20% - Accent3 5 2 7" xfId="36722" xr:uid="{D131A30B-09AB-4544-ABE2-E7EE4D6EE781}"/>
    <cellStyle name="20% - Accent3 5 3" xfId="1608" xr:uid="{00000000-0005-0000-0000-000088030000}"/>
    <cellStyle name="20% - Accent3 5 3 2" xfId="1609" xr:uid="{00000000-0005-0000-0000-000089030000}"/>
    <cellStyle name="20% - Accent3 5 3 2 2" xfId="18652" xr:uid="{00000000-0005-0000-0000-00008A030000}"/>
    <cellStyle name="20% - Accent3 5 3 2 2 2" xfId="35179" xr:uid="{7EEA278F-4D5C-4BC9-B79F-6E619E423D9B}"/>
    <cellStyle name="20% - Accent3 5 3 2 2 3" xfId="51705" xr:uid="{F3AD5CCD-A838-4C08-9BEE-19BC3390532A}"/>
    <cellStyle name="20% - Accent3 5 3 2 3" xfId="16521" xr:uid="{00000000-0005-0000-0000-00008B030000}"/>
    <cellStyle name="20% - Accent3 5 3 2 4" xfId="20196" xr:uid="{606D6BF9-AA3D-43C4-B4A3-3CB5F9AB89EE}"/>
    <cellStyle name="20% - Accent3 5 3 2 5" xfId="36727" xr:uid="{B0523FB1-76DA-4C25-90F0-7981E07E9F31}"/>
    <cellStyle name="20% - Accent3 5 3 3" xfId="17868" xr:uid="{00000000-0005-0000-0000-00008C030000}"/>
    <cellStyle name="20% - Accent3 5 3 3 2" xfId="34410" xr:uid="{F640331C-D055-40DD-8D94-CA57AF91A162}"/>
    <cellStyle name="20% - Accent3 5 3 3 3" xfId="50936" xr:uid="{D24A3A99-B7B1-432E-B52D-E81EDF5675B5}"/>
    <cellStyle name="20% - Accent3 5 3 4" xfId="16520" xr:uid="{00000000-0005-0000-0000-00008D030000}"/>
    <cellStyle name="20% - Accent3 5 3 5" xfId="20195" xr:uid="{148B1A36-B5E5-4A38-BC6C-626CEBEDDC30}"/>
    <cellStyle name="20% - Accent3 5 3 6" xfId="36726" xr:uid="{06A96F83-A9E8-423A-9728-A130FC285BB4}"/>
    <cellStyle name="20% - Accent3 6" xfId="37" xr:uid="{00000000-0005-0000-0000-00008E030000}"/>
    <cellStyle name="20% - Accent3 6 2" xfId="1610" xr:uid="{00000000-0005-0000-0000-00008F030000}"/>
    <cellStyle name="20% - Accent3 6 2 2" xfId="1611" xr:uid="{00000000-0005-0000-0000-000090030000}"/>
    <cellStyle name="20% - Accent3 6 2 2 2" xfId="1612" xr:uid="{00000000-0005-0000-0000-000091030000}"/>
    <cellStyle name="20% - Accent3 6 2 2 2 2" xfId="18653" xr:uid="{00000000-0005-0000-0000-000092030000}"/>
    <cellStyle name="20% - Accent3 6 2 2 2 2 2" xfId="35180" xr:uid="{5C78CD5E-0AC9-4541-AF67-7EDFF89B2754}"/>
    <cellStyle name="20% - Accent3 6 2 2 2 2 3" xfId="51706" xr:uid="{D7B2CCC3-6220-454B-A578-1C99A3B80163}"/>
    <cellStyle name="20% - Accent3 6 2 2 2 3" xfId="16524" xr:uid="{00000000-0005-0000-0000-000093030000}"/>
    <cellStyle name="20% - Accent3 6 2 2 2 4" xfId="20199" xr:uid="{5DCB10E5-D3D4-43F0-A29A-A1F4548CAD81}"/>
    <cellStyle name="20% - Accent3 6 2 2 2 5" xfId="36730" xr:uid="{F1AC80B3-959A-45B9-B3AB-3855C0B44539}"/>
    <cellStyle name="20% - Accent3 6 2 2 3" xfId="17870" xr:uid="{00000000-0005-0000-0000-000094030000}"/>
    <cellStyle name="20% - Accent3 6 2 2 3 2" xfId="34412" xr:uid="{C0356D0A-5368-4D42-BF07-4D6BDDC1DACC}"/>
    <cellStyle name="20% - Accent3 6 2 2 3 3" xfId="50938" xr:uid="{6D2F7A15-0C02-4D79-A8AF-0120F1E81ABF}"/>
    <cellStyle name="20% - Accent3 6 2 2 4" xfId="16523" xr:uid="{00000000-0005-0000-0000-000095030000}"/>
    <cellStyle name="20% - Accent3 6 2 2 5" xfId="20198" xr:uid="{34831C1F-2DEB-4428-838B-2FB8A4675F46}"/>
    <cellStyle name="20% - Accent3 6 2 2 6" xfId="36729" xr:uid="{F1C4AF7F-67D4-4B5B-86BE-4F8828B613DB}"/>
    <cellStyle name="20% - Accent3 6 2 3" xfId="1613" xr:uid="{00000000-0005-0000-0000-000096030000}"/>
    <cellStyle name="20% - Accent3 6 2 3 2" xfId="18654" xr:uid="{00000000-0005-0000-0000-000097030000}"/>
    <cellStyle name="20% - Accent3 6 2 3 2 2" xfId="35181" xr:uid="{BB4B2FBC-CBD2-476A-8FA4-497C466C4D5A}"/>
    <cellStyle name="20% - Accent3 6 2 3 2 3" xfId="51707" xr:uid="{6B9B9CAD-4B3F-4F2F-86E2-064780D9E817}"/>
    <cellStyle name="20% - Accent3 6 2 3 3" xfId="16525" xr:uid="{00000000-0005-0000-0000-000098030000}"/>
    <cellStyle name="20% - Accent3 6 2 3 4" xfId="20200" xr:uid="{6AAF6C1F-7675-47C3-90AA-A21C79EEDF4F}"/>
    <cellStyle name="20% - Accent3 6 2 3 5" xfId="36731" xr:uid="{7313BF83-956B-4F91-921F-7B3676ECBBCE}"/>
    <cellStyle name="20% - Accent3 6 2 4" xfId="17869" xr:uid="{00000000-0005-0000-0000-000099030000}"/>
    <cellStyle name="20% - Accent3 6 2 4 2" xfId="34411" xr:uid="{2310D6AB-BB49-4AB9-BAD5-63206E44798C}"/>
    <cellStyle name="20% - Accent3 6 2 4 3" xfId="50937" xr:uid="{D01482C8-FCAF-4F38-B7A2-C07B2CD2BDA6}"/>
    <cellStyle name="20% - Accent3 6 2 5" xfId="16522" xr:uid="{00000000-0005-0000-0000-00009A030000}"/>
    <cellStyle name="20% - Accent3 6 2 6" xfId="20197" xr:uid="{3509FF82-985A-461A-947F-71533408902C}"/>
    <cellStyle name="20% - Accent3 6 2 7" xfId="36728" xr:uid="{F394124C-D610-4D97-B6E2-4EBEC21459CF}"/>
    <cellStyle name="20% - Accent3 6 3" xfId="1614" xr:uid="{00000000-0005-0000-0000-00009B030000}"/>
    <cellStyle name="20% - Accent3 6 3 2" xfId="1615" xr:uid="{00000000-0005-0000-0000-00009C030000}"/>
    <cellStyle name="20% - Accent3 6 3 2 2" xfId="18655" xr:uid="{00000000-0005-0000-0000-00009D030000}"/>
    <cellStyle name="20% - Accent3 6 3 2 2 2" xfId="35182" xr:uid="{9B2619BB-9A03-4EE4-A992-8F68E3F19E82}"/>
    <cellStyle name="20% - Accent3 6 3 2 2 3" xfId="51708" xr:uid="{9FF4C475-953D-4F2C-9507-2F693CBB7891}"/>
    <cellStyle name="20% - Accent3 6 3 2 3" xfId="16527" xr:uid="{00000000-0005-0000-0000-00009E030000}"/>
    <cellStyle name="20% - Accent3 6 3 2 4" xfId="20202" xr:uid="{38A0EFFF-5300-498F-8B91-29FB060D2DE9}"/>
    <cellStyle name="20% - Accent3 6 3 2 5" xfId="36733" xr:uid="{0FB65B30-E305-4E19-BE2F-9BBC64F7D272}"/>
    <cellStyle name="20% - Accent3 6 3 3" xfId="17871" xr:uid="{00000000-0005-0000-0000-00009F030000}"/>
    <cellStyle name="20% - Accent3 6 3 3 2" xfId="34413" xr:uid="{ADC943FD-DAC9-483D-928C-BABBB65B140D}"/>
    <cellStyle name="20% - Accent3 6 3 3 3" xfId="50939" xr:uid="{E0F520F8-EA13-4B67-B2BC-A0BF213D2CD1}"/>
    <cellStyle name="20% - Accent3 6 3 4" xfId="16526" xr:uid="{00000000-0005-0000-0000-0000A0030000}"/>
    <cellStyle name="20% - Accent3 6 3 5" xfId="20201" xr:uid="{A9E274A1-1D85-43DA-ADBB-0E759D9EDAF2}"/>
    <cellStyle name="20% - Accent3 6 3 6" xfId="36732" xr:uid="{C8810AB6-5DB8-4883-A4A6-C5047DFE51E0}"/>
    <cellStyle name="20% - Accent3 7" xfId="38" xr:uid="{00000000-0005-0000-0000-0000A1030000}"/>
    <cellStyle name="20% - Accent3 7 2" xfId="1616" xr:uid="{00000000-0005-0000-0000-0000A2030000}"/>
    <cellStyle name="20% - Accent3 7 2 2" xfId="1617" xr:uid="{00000000-0005-0000-0000-0000A3030000}"/>
    <cellStyle name="20% - Accent3 7 2 2 2" xfId="1618" xr:uid="{00000000-0005-0000-0000-0000A4030000}"/>
    <cellStyle name="20% - Accent3 7 2 2 2 2" xfId="18656" xr:uid="{00000000-0005-0000-0000-0000A5030000}"/>
    <cellStyle name="20% - Accent3 7 2 2 2 2 2" xfId="35183" xr:uid="{771FF49D-D3A5-4AF2-A45A-86046513C066}"/>
    <cellStyle name="20% - Accent3 7 2 2 2 2 3" xfId="51709" xr:uid="{587A17A2-4FB7-42F7-94BB-B620CCC5C8B8}"/>
    <cellStyle name="20% - Accent3 7 2 2 2 3" xfId="16530" xr:uid="{00000000-0005-0000-0000-0000A6030000}"/>
    <cellStyle name="20% - Accent3 7 2 2 2 4" xfId="20205" xr:uid="{237EF5FD-C08F-4424-A8A1-02969216DFF1}"/>
    <cellStyle name="20% - Accent3 7 2 2 2 5" xfId="36736" xr:uid="{D8B4A20F-4DD7-4944-BF5D-895353D88801}"/>
    <cellStyle name="20% - Accent3 7 2 2 3" xfId="17873" xr:uid="{00000000-0005-0000-0000-0000A7030000}"/>
    <cellStyle name="20% - Accent3 7 2 2 3 2" xfId="34415" xr:uid="{8B4AFF0E-BCA4-4182-AE81-B6E5A18EB126}"/>
    <cellStyle name="20% - Accent3 7 2 2 3 3" xfId="50941" xr:uid="{5AF73296-0C10-4B00-972A-93EDF6FE1444}"/>
    <cellStyle name="20% - Accent3 7 2 2 4" xfId="16529" xr:uid="{00000000-0005-0000-0000-0000A8030000}"/>
    <cellStyle name="20% - Accent3 7 2 2 5" xfId="20204" xr:uid="{74F5DD17-9849-4C21-8EE7-634B13A758DE}"/>
    <cellStyle name="20% - Accent3 7 2 2 6" xfId="36735" xr:uid="{AF01A973-6B92-4E76-8A7A-8B4037A98D9E}"/>
    <cellStyle name="20% - Accent3 7 2 3" xfId="1619" xr:uid="{00000000-0005-0000-0000-0000A9030000}"/>
    <cellStyle name="20% - Accent3 7 2 3 2" xfId="18657" xr:uid="{00000000-0005-0000-0000-0000AA030000}"/>
    <cellStyle name="20% - Accent3 7 2 3 2 2" xfId="35184" xr:uid="{DC564847-AD9F-481D-9D93-47BAEE7D4D9C}"/>
    <cellStyle name="20% - Accent3 7 2 3 2 3" xfId="51710" xr:uid="{84FFD27E-7F44-472B-A2AF-7A2E296D3865}"/>
    <cellStyle name="20% - Accent3 7 2 3 3" xfId="16531" xr:uid="{00000000-0005-0000-0000-0000AB030000}"/>
    <cellStyle name="20% - Accent3 7 2 3 4" xfId="20206" xr:uid="{4A99A2D9-D053-4717-A162-9301FB08BCD2}"/>
    <cellStyle name="20% - Accent3 7 2 3 5" xfId="36737" xr:uid="{43A7D67C-7B76-4B95-A2E8-A5294F326340}"/>
    <cellStyle name="20% - Accent3 7 2 4" xfId="17872" xr:uid="{00000000-0005-0000-0000-0000AC030000}"/>
    <cellStyle name="20% - Accent3 7 2 4 2" xfId="34414" xr:uid="{DEBA3188-EDBC-4258-AD45-375BD61CC651}"/>
    <cellStyle name="20% - Accent3 7 2 4 3" xfId="50940" xr:uid="{24EDD3A4-80EC-4C69-8738-23045CE0AF9F}"/>
    <cellStyle name="20% - Accent3 7 2 5" xfId="16528" xr:uid="{00000000-0005-0000-0000-0000AD030000}"/>
    <cellStyle name="20% - Accent3 7 2 6" xfId="20203" xr:uid="{A31963A2-29A6-4940-A6C2-343AEBB94A7F}"/>
    <cellStyle name="20% - Accent3 7 2 7" xfId="36734" xr:uid="{6B5A8EB0-B869-4E32-B5A4-0EE20679601E}"/>
    <cellStyle name="20% - Accent3 7 3" xfId="1620" xr:uid="{00000000-0005-0000-0000-0000AE030000}"/>
    <cellStyle name="20% - Accent3 7 3 2" xfId="1621" xr:uid="{00000000-0005-0000-0000-0000AF030000}"/>
    <cellStyle name="20% - Accent3 7 3 2 2" xfId="18658" xr:uid="{00000000-0005-0000-0000-0000B0030000}"/>
    <cellStyle name="20% - Accent3 7 3 2 2 2" xfId="35185" xr:uid="{0376449C-C557-4B7D-B59F-B23F02F2D1D9}"/>
    <cellStyle name="20% - Accent3 7 3 2 2 3" xfId="51711" xr:uid="{80503B0A-1C84-4AB1-92FA-18865844482F}"/>
    <cellStyle name="20% - Accent3 7 3 2 3" xfId="16533" xr:uid="{00000000-0005-0000-0000-0000B1030000}"/>
    <cellStyle name="20% - Accent3 7 3 2 4" xfId="20208" xr:uid="{3D442057-ED9F-4244-998D-D0412D2493DE}"/>
    <cellStyle name="20% - Accent3 7 3 2 5" xfId="36739" xr:uid="{AB82A3F8-03F6-4A46-A0C4-FB3C09D7F58A}"/>
    <cellStyle name="20% - Accent3 7 3 3" xfId="17874" xr:uid="{00000000-0005-0000-0000-0000B2030000}"/>
    <cellStyle name="20% - Accent3 7 3 3 2" xfId="34416" xr:uid="{7572322D-A758-4319-97C8-A8410272E1E1}"/>
    <cellStyle name="20% - Accent3 7 3 3 3" xfId="50942" xr:uid="{92B620A7-6741-4F1A-89AD-51DCED81A53B}"/>
    <cellStyle name="20% - Accent3 7 3 4" xfId="16532" xr:uid="{00000000-0005-0000-0000-0000B3030000}"/>
    <cellStyle name="20% - Accent3 7 3 5" xfId="20207" xr:uid="{6D6A43DE-F8AA-44BC-BA97-9E10D8E9FB87}"/>
    <cellStyle name="20% - Accent3 7 3 6" xfId="36738" xr:uid="{8F0B2BEC-0517-4CF7-AD4F-8900FC8CDE27}"/>
    <cellStyle name="20% - Accent3 8" xfId="1622" xr:uid="{00000000-0005-0000-0000-0000B4030000}"/>
    <cellStyle name="20% - Accent3 8 2" xfId="1623" xr:uid="{00000000-0005-0000-0000-0000B5030000}"/>
    <cellStyle name="20% - Accent3 8 2 2" xfId="1624" xr:uid="{00000000-0005-0000-0000-0000B6030000}"/>
    <cellStyle name="20% - Accent3 8 2 2 2" xfId="1625" xr:uid="{00000000-0005-0000-0000-0000B7030000}"/>
    <cellStyle name="20% - Accent3 8 2 2 2 2" xfId="18659" xr:uid="{00000000-0005-0000-0000-0000B8030000}"/>
    <cellStyle name="20% - Accent3 8 2 2 2 2 2" xfId="35186" xr:uid="{04B72675-7BEB-499E-B48A-8DE44472BEC5}"/>
    <cellStyle name="20% - Accent3 8 2 2 2 2 3" xfId="51712" xr:uid="{7EECBB36-F684-4D27-AD5C-96303E9EDA22}"/>
    <cellStyle name="20% - Accent3 8 2 2 2 3" xfId="16537" xr:uid="{00000000-0005-0000-0000-0000B9030000}"/>
    <cellStyle name="20% - Accent3 8 2 2 2 4" xfId="20212" xr:uid="{A54D732E-9EE8-4149-BB83-39EE7929065B}"/>
    <cellStyle name="20% - Accent3 8 2 2 2 5" xfId="36743" xr:uid="{742B5E80-227D-4E86-B3E5-374D8998C36A}"/>
    <cellStyle name="20% - Accent3 8 2 2 3" xfId="17877" xr:uid="{00000000-0005-0000-0000-0000BA030000}"/>
    <cellStyle name="20% - Accent3 8 2 2 3 2" xfId="34419" xr:uid="{9DCF66D8-B351-4DB2-BB50-84D7EA63CC23}"/>
    <cellStyle name="20% - Accent3 8 2 2 3 3" xfId="50945" xr:uid="{265BC305-DD56-46AE-87C1-AB0A98D653BC}"/>
    <cellStyle name="20% - Accent3 8 2 2 4" xfId="16536" xr:uid="{00000000-0005-0000-0000-0000BB030000}"/>
    <cellStyle name="20% - Accent3 8 2 2 5" xfId="20211" xr:uid="{63CD0F8A-92D9-4DBF-A067-3AD4276D2913}"/>
    <cellStyle name="20% - Accent3 8 2 2 6" xfId="36742" xr:uid="{C17451C6-5A15-4059-8532-7F4102F6F8F2}"/>
    <cellStyle name="20% - Accent3 8 2 3" xfId="1626" xr:uid="{00000000-0005-0000-0000-0000BC030000}"/>
    <cellStyle name="20% - Accent3 8 2 3 2" xfId="18660" xr:uid="{00000000-0005-0000-0000-0000BD030000}"/>
    <cellStyle name="20% - Accent3 8 2 3 2 2" xfId="35187" xr:uid="{C826AC52-E7A3-4D1F-B174-D4116C8DB9AE}"/>
    <cellStyle name="20% - Accent3 8 2 3 2 3" xfId="51713" xr:uid="{FEA62000-D872-47B8-A7A2-D5C7FE3E547B}"/>
    <cellStyle name="20% - Accent3 8 2 3 3" xfId="16538" xr:uid="{00000000-0005-0000-0000-0000BE030000}"/>
    <cellStyle name="20% - Accent3 8 2 3 4" xfId="20213" xr:uid="{5FC7A88D-7E35-4027-BFB5-3DEA63E95B85}"/>
    <cellStyle name="20% - Accent3 8 2 3 5" xfId="36744" xr:uid="{AD1D6876-7A53-418E-A18C-0DC492244FFC}"/>
    <cellStyle name="20% - Accent3 8 2 4" xfId="17876" xr:uid="{00000000-0005-0000-0000-0000BF030000}"/>
    <cellStyle name="20% - Accent3 8 2 4 2" xfId="34418" xr:uid="{AB75817E-EF8B-4EE4-8B74-A3CA66BD4EEC}"/>
    <cellStyle name="20% - Accent3 8 2 4 3" xfId="50944" xr:uid="{5197D8F6-8BBA-4727-B6E6-55A6525A0EF5}"/>
    <cellStyle name="20% - Accent3 8 2 5" xfId="16535" xr:uid="{00000000-0005-0000-0000-0000C0030000}"/>
    <cellStyle name="20% - Accent3 8 2 6" xfId="20210" xr:uid="{CFCBDDB7-CFB2-4E1B-BBEF-E9C11E8EAE92}"/>
    <cellStyle name="20% - Accent3 8 2 7" xfId="36741" xr:uid="{CE4BDD6C-4E03-40A1-A7EE-A0E757C12777}"/>
    <cellStyle name="20% - Accent3 8 3" xfId="1627" xr:uid="{00000000-0005-0000-0000-0000C1030000}"/>
    <cellStyle name="20% - Accent3 8 3 2" xfId="1628" xr:uid="{00000000-0005-0000-0000-0000C2030000}"/>
    <cellStyle name="20% - Accent3 8 3 2 2" xfId="18661" xr:uid="{00000000-0005-0000-0000-0000C3030000}"/>
    <cellStyle name="20% - Accent3 8 3 2 2 2" xfId="35188" xr:uid="{D552435A-E46D-4DF4-83D9-53256850F114}"/>
    <cellStyle name="20% - Accent3 8 3 2 2 3" xfId="51714" xr:uid="{96BB2CE8-9D49-414F-BE92-8FDE7D1055EE}"/>
    <cellStyle name="20% - Accent3 8 3 2 3" xfId="16540" xr:uid="{00000000-0005-0000-0000-0000C4030000}"/>
    <cellStyle name="20% - Accent3 8 3 2 4" xfId="20215" xr:uid="{C977D517-3FAF-4FAE-8BB8-2D952C3691A3}"/>
    <cellStyle name="20% - Accent3 8 3 2 5" xfId="36746" xr:uid="{5DD53057-A2FD-43F1-8168-081145A72D00}"/>
    <cellStyle name="20% - Accent3 8 3 3" xfId="17878" xr:uid="{00000000-0005-0000-0000-0000C5030000}"/>
    <cellStyle name="20% - Accent3 8 3 3 2" xfId="34420" xr:uid="{BA43D474-7FB9-49E7-8641-0F27C935F369}"/>
    <cellStyle name="20% - Accent3 8 3 3 3" xfId="50946" xr:uid="{370607D6-0CD3-43F5-8005-0CD52C64D14E}"/>
    <cellStyle name="20% - Accent3 8 3 4" xfId="16539" xr:uid="{00000000-0005-0000-0000-0000C6030000}"/>
    <cellStyle name="20% - Accent3 8 3 5" xfId="20214" xr:uid="{3AD55740-2AC2-44A4-9EDD-A7E6DA8463D4}"/>
    <cellStyle name="20% - Accent3 8 3 6" xfId="36745" xr:uid="{54E9CF1E-51B6-4794-B7BA-B961912BB241}"/>
    <cellStyle name="20% - Accent3 8 4" xfId="1629" xr:uid="{00000000-0005-0000-0000-0000C7030000}"/>
    <cellStyle name="20% - Accent3 8 4 2" xfId="18662" xr:uid="{00000000-0005-0000-0000-0000C8030000}"/>
    <cellStyle name="20% - Accent3 8 4 2 2" xfId="35189" xr:uid="{F1754493-2128-4895-9615-223420682EBC}"/>
    <cellStyle name="20% - Accent3 8 4 2 3" xfId="51715" xr:uid="{6B1D682A-0012-4AA9-9737-1235CEA294EB}"/>
    <cellStyle name="20% - Accent3 8 4 3" xfId="16541" xr:uid="{00000000-0005-0000-0000-0000C9030000}"/>
    <cellStyle name="20% - Accent3 8 4 4" xfId="20216" xr:uid="{2818796A-AA73-4E38-9ECC-47966B0CA8C3}"/>
    <cellStyle name="20% - Accent3 8 4 5" xfId="36747" xr:uid="{D7A3506E-20D3-46E7-A624-D5E1E1571FA7}"/>
    <cellStyle name="20% - Accent3 8 5" xfId="17875" xr:uid="{00000000-0005-0000-0000-0000CA030000}"/>
    <cellStyle name="20% - Accent3 8 5 2" xfId="34417" xr:uid="{E6F4705E-8090-4E8A-B406-E76E8072AFE4}"/>
    <cellStyle name="20% - Accent3 8 5 3" xfId="50943" xr:uid="{4DA4B911-F396-4EF6-B26E-6099411DF6DF}"/>
    <cellStyle name="20% - Accent3 8 6" xfId="16534" xr:uid="{00000000-0005-0000-0000-0000CB030000}"/>
    <cellStyle name="20% - Accent3 8 7" xfId="20209" xr:uid="{9B587A9C-4081-46A4-9F73-F87497C04F68}"/>
    <cellStyle name="20% - Accent3 8 8" xfId="36740" xr:uid="{AF377B41-2F80-450F-BE7F-0121B81AAD49}"/>
    <cellStyle name="20% - Accent3 9" xfId="1630" xr:uid="{00000000-0005-0000-0000-0000CC030000}"/>
    <cellStyle name="20% - Accent3 9 2" xfId="1631" xr:uid="{00000000-0005-0000-0000-0000CD030000}"/>
    <cellStyle name="20% - Accent3 9 2 2" xfId="1632" xr:uid="{00000000-0005-0000-0000-0000CE030000}"/>
    <cellStyle name="20% - Accent3 9 2 2 2" xfId="1633" xr:uid="{00000000-0005-0000-0000-0000CF030000}"/>
    <cellStyle name="20% - Accent3 9 2 2 2 2" xfId="18663" xr:uid="{00000000-0005-0000-0000-0000D0030000}"/>
    <cellStyle name="20% - Accent3 9 2 2 2 2 2" xfId="35190" xr:uid="{2089F2BE-7703-4448-B3C1-1743120670A5}"/>
    <cellStyle name="20% - Accent3 9 2 2 2 2 3" xfId="51716" xr:uid="{90344C1F-F25C-4B5E-B144-A4F5A5707A77}"/>
    <cellStyle name="20% - Accent3 9 2 2 2 3" xfId="16545" xr:uid="{00000000-0005-0000-0000-0000D1030000}"/>
    <cellStyle name="20% - Accent3 9 2 2 2 4" xfId="20220" xr:uid="{3EB7BCD1-A67D-4847-8F39-CA7731F2DDC0}"/>
    <cellStyle name="20% - Accent3 9 2 2 2 5" xfId="36751" xr:uid="{40FE1408-AF52-4AD8-9E96-C3571E8FD40B}"/>
    <cellStyle name="20% - Accent3 9 2 2 3" xfId="17881" xr:uid="{00000000-0005-0000-0000-0000D2030000}"/>
    <cellStyle name="20% - Accent3 9 2 2 3 2" xfId="34423" xr:uid="{90E75338-3AAD-453F-87B8-29D10236C32D}"/>
    <cellStyle name="20% - Accent3 9 2 2 3 3" xfId="50949" xr:uid="{45AA9433-DA04-4DC3-8478-33EF3E193B54}"/>
    <cellStyle name="20% - Accent3 9 2 2 4" xfId="16544" xr:uid="{00000000-0005-0000-0000-0000D3030000}"/>
    <cellStyle name="20% - Accent3 9 2 2 5" xfId="20219" xr:uid="{1AFA9CE8-4B6E-47B2-A07E-B12641A3B893}"/>
    <cellStyle name="20% - Accent3 9 2 2 6" xfId="36750" xr:uid="{26F3BDE4-1C17-42E3-9DBF-C40D153EBE1F}"/>
    <cellStyle name="20% - Accent3 9 2 3" xfId="1634" xr:uid="{00000000-0005-0000-0000-0000D4030000}"/>
    <cellStyle name="20% - Accent3 9 2 3 2" xfId="18664" xr:uid="{00000000-0005-0000-0000-0000D5030000}"/>
    <cellStyle name="20% - Accent3 9 2 3 2 2" xfId="35191" xr:uid="{08E3315C-AEE3-496D-B5BD-27BE9831E552}"/>
    <cellStyle name="20% - Accent3 9 2 3 2 3" xfId="51717" xr:uid="{74A8EFFF-F956-4F51-AC8E-1FDE267B0834}"/>
    <cellStyle name="20% - Accent3 9 2 3 3" xfId="16546" xr:uid="{00000000-0005-0000-0000-0000D6030000}"/>
    <cellStyle name="20% - Accent3 9 2 3 4" xfId="20221" xr:uid="{63EB519F-111B-436D-B5E0-75F0D75432C1}"/>
    <cellStyle name="20% - Accent3 9 2 3 5" xfId="36752" xr:uid="{184751FE-D913-4259-AC16-BE3F3D1DF880}"/>
    <cellStyle name="20% - Accent3 9 2 4" xfId="17880" xr:uid="{00000000-0005-0000-0000-0000D7030000}"/>
    <cellStyle name="20% - Accent3 9 2 4 2" xfId="34422" xr:uid="{2F3A416D-840B-42C6-8E15-E55DA5EBC449}"/>
    <cellStyle name="20% - Accent3 9 2 4 3" xfId="50948" xr:uid="{BAF1EAC5-C500-4866-A1D0-6C1B78451116}"/>
    <cellStyle name="20% - Accent3 9 2 5" xfId="16543" xr:uid="{00000000-0005-0000-0000-0000D8030000}"/>
    <cellStyle name="20% - Accent3 9 2 6" xfId="20218" xr:uid="{CFF1E983-1D04-4B81-AD55-FA621C3F55BB}"/>
    <cellStyle name="20% - Accent3 9 2 7" xfId="36749" xr:uid="{3CD86657-5C28-43C3-81CB-FBF9EDBFB3C2}"/>
    <cellStyle name="20% - Accent3 9 3" xfId="1635" xr:uid="{00000000-0005-0000-0000-0000D9030000}"/>
    <cellStyle name="20% - Accent3 9 3 2" xfId="1636" xr:uid="{00000000-0005-0000-0000-0000DA030000}"/>
    <cellStyle name="20% - Accent3 9 3 2 2" xfId="18665" xr:uid="{00000000-0005-0000-0000-0000DB030000}"/>
    <cellStyle name="20% - Accent3 9 3 2 2 2" xfId="35192" xr:uid="{C695E82F-F5D3-43F2-A9A5-0586D8C32643}"/>
    <cellStyle name="20% - Accent3 9 3 2 2 3" xfId="51718" xr:uid="{6039D1A6-F15B-4BE3-AC97-4B7BF9C53DEE}"/>
    <cellStyle name="20% - Accent3 9 3 2 3" xfId="16548" xr:uid="{00000000-0005-0000-0000-0000DC030000}"/>
    <cellStyle name="20% - Accent3 9 3 2 4" xfId="20223" xr:uid="{6D3AFD10-75A1-41B9-A997-12CAFB094F20}"/>
    <cellStyle name="20% - Accent3 9 3 2 5" xfId="36754" xr:uid="{441D75FC-98AB-4107-809E-54978718F13C}"/>
    <cellStyle name="20% - Accent3 9 3 3" xfId="17882" xr:uid="{00000000-0005-0000-0000-0000DD030000}"/>
    <cellStyle name="20% - Accent3 9 3 3 2" xfId="34424" xr:uid="{C65C1E06-DD40-4AB6-BA3C-56EF631900A9}"/>
    <cellStyle name="20% - Accent3 9 3 3 3" xfId="50950" xr:uid="{A84D0769-1AC9-4E8C-8E44-510C7D9069FA}"/>
    <cellStyle name="20% - Accent3 9 3 4" xfId="16547" xr:uid="{00000000-0005-0000-0000-0000DE030000}"/>
    <cellStyle name="20% - Accent3 9 3 5" xfId="20222" xr:uid="{D8A4900A-9780-49EB-882A-E5467A3BC2BE}"/>
    <cellStyle name="20% - Accent3 9 3 6" xfId="36753" xr:uid="{B5581D3F-6D89-4ED5-9CE9-28FD83E9E845}"/>
    <cellStyle name="20% - Accent3 9 4" xfId="1637" xr:uid="{00000000-0005-0000-0000-0000DF030000}"/>
    <cellStyle name="20% - Accent3 9 4 2" xfId="18666" xr:uid="{00000000-0005-0000-0000-0000E0030000}"/>
    <cellStyle name="20% - Accent3 9 4 2 2" xfId="35193" xr:uid="{015772B3-A935-4D5B-91FD-85E1EFDBCE45}"/>
    <cellStyle name="20% - Accent3 9 4 2 3" xfId="51719" xr:uid="{2A8BAC31-822D-4339-B10F-F7DBD794E2D8}"/>
    <cellStyle name="20% - Accent3 9 4 3" xfId="16549" xr:uid="{00000000-0005-0000-0000-0000E1030000}"/>
    <cellStyle name="20% - Accent3 9 4 4" xfId="20224" xr:uid="{6EB02E58-A977-4915-916F-FC0F851E47C8}"/>
    <cellStyle name="20% - Accent3 9 4 5" xfId="36755" xr:uid="{AE382B31-D409-417B-92CF-6ECF37CE096F}"/>
    <cellStyle name="20% - Accent3 9 5" xfId="17879" xr:uid="{00000000-0005-0000-0000-0000E2030000}"/>
    <cellStyle name="20% - Accent3 9 5 2" xfId="34421" xr:uid="{C2120218-ADAE-4119-BC94-4946E665C716}"/>
    <cellStyle name="20% - Accent3 9 5 3" xfId="50947" xr:uid="{D9C65DAA-6C72-46D2-B8E8-A0D21F2BD9CC}"/>
    <cellStyle name="20% - Accent3 9 6" xfId="16542" xr:uid="{00000000-0005-0000-0000-0000E3030000}"/>
    <cellStyle name="20% - Accent3 9 7" xfId="20217" xr:uid="{4CDBC9C4-A278-418B-AA1A-BBC275A26A3E}"/>
    <cellStyle name="20% - Accent3 9 8" xfId="36748" xr:uid="{F794BD27-D48F-4829-BC1C-CCDEFA2542C2}"/>
    <cellStyle name="20% - Accent4 1" xfId="39" xr:uid="{00000000-0005-0000-0000-0000E4030000}"/>
    <cellStyle name="20% - Accent4 10" xfId="1638" xr:uid="{00000000-0005-0000-0000-0000E5030000}"/>
    <cellStyle name="20% - Accent4 10 2" xfId="1639" xr:uid="{00000000-0005-0000-0000-0000E6030000}"/>
    <cellStyle name="20% - Accent4 10 2 2" xfId="1640" xr:uid="{00000000-0005-0000-0000-0000E7030000}"/>
    <cellStyle name="20% - Accent4 10 2 2 2" xfId="18667" xr:uid="{00000000-0005-0000-0000-0000E8030000}"/>
    <cellStyle name="20% - Accent4 10 2 2 2 2" xfId="35194" xr:uid="{E2FDE43D-95EC-4398-87DA-D25A6476FF86}"/>
    <cellStyle name="20% - Accent4 10 2 2 2 3" xfId="51720" xr:uid="{01147EDA-6A1D-4548-B28A-8DB2D0AEBDBB}"/>
    <cellStyle name="20% - Accent4 10 2 2 3" xfId="16552" xr:uid="{00000000-0005-0000-0000-0000E9030000}"/>
    <cellStyle name="20% - Accent4 10 2 2 4" xfId="20227" xr:uid="{A875BABC-DDF5-4CFE-A831-4F136238C592}"/>
    <cellStyle name="20% - Accent4 10 2 2 5" xfId="36758" xr:uid="{592A5B0D-71D9-4253-AEC9-8A21070CAB99}"/>
    <cellStyle name="20% - Accent4 10 2 3" xfId="17884" xr:uid="{00000000-0005-0000-0000-0000EA030000}"/>
    <cellStyle name="20% - Accent4 10 2 3 2" xfId="34426" xr:uid="{16F207DF-BD0B-49C0-82E6-6B61AA13BAD3}"/>
    <cellStyle name="20% - Accent4 10 2 3 3" xfId="50952" xr:uid="{DA19E2D3-BC53-40EC-8145-6E525C082398}"/>
    <cellStyle name="20% - Accent4 10 2 4" xfId="16551" xr:uid="{00000000-0005-0000-0000-0000EB030000}"/>
    <cellStyle name="20% - Accent4 10 2 5" xfId="20226" xr:uid="{6E75BACE-BFEC-4F98-A327-D512E2970013}"/>
    <cellStyle name="20% - Accent4 10 2 6" xfId="36757" xr:uid="{8F0E2B0A-F4FB-47B4-AED9-980D000994D3}"/>
    <cellStyle name="20% - Accent4 10 3" xfId="1641" xr:uid="{00000000-0005-0000-0000-0000EC030000}"/>
    <cellStyle name="20% - Accent4 10 3 2" xfId="18668" xr:uid="{00000000-0005-0000-0000-0000ED030000}"/>
    <cellStyle name="20% - Accent4 10 3 2 2" xfId="35195" xr:uid="{D447E9E4-B1B6-43A4-A9ED-504B366547BE}"/>
    <cellStyle name="20% - Accent4 10 3 2 3" xfId="51721" xr:uid="{5BC5C3A2-5352-4554-BEE1-2EFAF4E342FB}"/>
    <cellStyle name="20% - Accent4 10 3 3" xfId="16553" xr:uid="{00000000-0005-0000-0000-0000EE030000}"/>
    <cellStyle name="20% - Accent4 10 3 4" xfId="20228" xr:uid="{19833EDE-A6A7-46FF-92D3-F99D993E2F82}"/>
    <cellStyle name="20% - Accent4 10 3 5" xfId="36759" xr:uid="{C4C5A083-C201-41B2-9714-53B230F310AB}"/>
    <cellStyle name="20% - Accent4 10 4" xfId="17883" xr:uid="{00000000-0005-0000-0000-0000EF030000}"/>
    <cellStyle name="20% - Accent4 10 4 2" xfId="34425" xr:uid="{5D9023A9-09B8-4C69-9EF1-EAF67BD62728}"/>
    <cellStyle name="20% - Accent4 10 4 3" xfId="50951" xr:uid="{73689A7B-77E0-4815-A63D-6BE53B248899}"/>
    <cellStyle name="20% - Accent4 10 5" xfId="16550" xr:uid="{00000000-0005-0000-0000-0000F0030000}"/>
    <cellStyle name="20% - Accent4 10 6" xfId="20225" xr:uid="{28A71542-EC15-410F-AAE7-E9EA5D71070F}"/>
    <cellStyle name="20% - Accent4 10 7" xfId="36756" xr:uid="{D6B53C33-33B1-422C-8DAD-8A18C0FBAEFA}"/>
    <cellStyle name="20% - Accent4 11" xfId="1642" xr:uid="{00000000-0005-0000-0000-0000F1030000}"/>
    <cellStyle name="20% - Accent4 11 2" xfId="1643" xr:uid="{00000000-0005-0000-0000-0000F2030000}"/>
    <cellStyle name="20% - Accent4 11 2 2" xfId="1644" xr:uid="{00000000-0005-0000-0000-0000F3030000}"/>
    <cellStyle name="20% - Accent4 11 2 2 2" xfId="18669" xr:uid="{00000000-0005-0000-0000-0000F4030000}"/>
    <cellStyle name="20% - Accent4 11 2 2 2 2" xfId="35196" xr:uid="{B9A7037D-054D-4058-A00A-3F3E1D7A8DD1}"/>
    <cellStyle name="20% - Accent4 11 2 2 2 3" xfId="51722" xr:uid="{2BD5981C-BE5E-40C2-8C53-AA5F52BA4438}"/>
    <cellStyle name="20% - Accent4 11 2 2 3" xfId="16556" xr:uid="{00000000-0005-0000-0000-0000F5030000}"/>
    <cellStyle name="20% - Accent4 11 2 2 4" xfId="20231" xr:uid="{B103E1F1-0D8F-48EE-9F22-64A9ECF05FBD}"/>
    <cellStyle name="20% - Accent4 11 2 2 5" xfId="36762" xr:uid="{D5393E36-E1CA-406E-A899-7BB432A57234}"/>
    <cellStyle name="20% - Accent4 11 2 3" xfId="17886" xr:uid="{00000000-0005-0000-0000-0000F6030000}"/>
    <cellStyle name="20% - Accent4 11 2 3 2" xfId="34428" xr:uid="{816A335C-70FA-4B7D-ACF3-5ACAA55D8F15}"/>
    <cellStyle name="20% - Accent4 11 2 3 3" xfId="50954" xr:uid="{FF64D373-B3F1-43F8-86FA-2CC82A94AEE2}"/>
    <cellStyle name="20% - Accent4 11 2 4" xfId="16555" xr:uid="{00000000-0005-0000-0000-0000F7030000}"/>
    <cellStyle name="20% - Accent4 11 2 5" xfId="20230" xr:uid="{48D02A0B-BF16-4BAF-9294-9EE1D9E1602F}"/>
    <cellStyle name="20% - Accent4 11 2 6" xfId="36761" xr:uid="{2D765106-153A-45A5-A207-0868A229BB29}"/>
    <cellStyle name="20% - Accent4 11 3" xfId="1645" xr:uid="{00000000-0005-0000-0000-0000F8030000}"/>
    <cellStyle name="20% - Accent4 11 3 2" xfId="18670" xr:uid="{00000000-0005-0000-0000-0000F9030000}"/>
    <cellStyle name="20% - Accent4 11 3 2 2" xfId="35197" xr:uid="{DEFF92F2-BA7D-4D0E-BF59-175BD4ACDA25}"/>
    <cellStyle name="20% - Accent4 11 3 2 3" xfId="51723" xr:uid="{1AAA62BB-9741-4A9C-A817-735FDA9785C9}"/>
    <cellStyle name="20% - Accent4 11 3 3" xfId="16557" xr:uid="{00000000-0005-0000-0000-0000FA030000}"/>
    <cellStyle name="20% - Accent4 11 3 4" xfId="20232" xr:uid="{56099F21-14D4-48FE-993F-97593D4C12C7}"/>
    <cellStyle name="20% - Accent4 11 3 5" xfId="36763" xr:uid="{936F1776-0BDF-4430-BA5E-4332C1D19702}"/>
    <cellStyle name="20% - Accent4 11 4" xfId="17885" xr:uid="{00000000-0005-0000-0000-0000FB030000}"/>
    <cellStyle name="20% - Accent4 11 4 2" xfId="34427" xr:uid="{085D7856-B492-448C-BA47-9F7F5608A8D8}"/>
    <cellStyle name="20% - Accent4 11 4 3" xfId="50953" xr:uid="{F804A08E-1411-4A81-995D-FA93D0E24546}"/>
    <cellStyle name="20% - Accent4 11 5" xfId="16554" xr:uid="{00000000-0005-0000-0000-0000FC030000}"/>
    <cellStyle name="20% - Accent4 11 6" xfId="20229" xr:uid="{8AF94143-5C34-4807-9C3A-3F8FEACD78FD}"/>
    <cellStyle name="20% - Accent4 11 7" xfId="36760" xr:uid="{91B5D87B-CAA2-45AB-AA0A-CB2B973F6739}"/>
    <cellStyle name="20% - Accent4 12" xfId="1646" xr:uid="{00000000-0005-0000-0000-0000FD030000}"/>
    <cellStyle name="20% - Accent4 12 2" xfId="1647" xr:uid="{00000000-0005-0000-0000-0000FE030000}"/>
    <cellStyle name="20% - Accent4 12 2 2" xfId="1648" xr:uid="{00000000-0005-0000-0000-0000FF030000}"/>
    <cellStyle name="20% - Accent4 12 2 2 2" xfId="18671" xr:uid="{00000000-0005-0000-0000-000000040000}"/>
    <cellStyle name="20% - Accent4 12 2 2 2 2" xfId="35198" xr:uid="{21A95E77-EF00-4E92-808F-5A5F21CA3C0B}"/>
    <cellStyle name="20% - Accent4 12 2 2 2 3" xfId="51724" xr:uid="{89EEB729-3593-428C-BEDD-30FFECD2200E}"/>
    <cellStyle name="20% - Accent4 12 2 2 3" xfId="16560" xr:uid="{00000000-0005-0000-0000-000001040000}"/>
    <cellStyle name="20% - Accent4 12 2 2 4" xfId="20235" xr:uid="{92EF79E8-36D5-49F9-ABD8-75036C2582AE}"/>
    <cellStyle name="20% - Accent4 12 2 2 5" xfId="36766" xr:uid="{8841F17B-E9E1-42DD-B159-430AC6538CFE}"/>
    <cellStyle name="20% - Accent4 12 2 3" xfId="17888" xr:uid="{00000000-0005-0000-0000-000002040000}"/>
    <cellStyle name="20% - Accent4 12 2 3 2" xfId="34430" xr:uid="{C5362054-F572-466B-8EB4-7AD728A56139}"/>
    <cellStyle name="20% - Accent4 12 2 3 3" xfId="50956" xr:uid="{10C180D4-DD4E-4BD9-8806-A33585BCDAB3}"/>
    <cellStyle name="20% - Accent4 12 2 4" xfId="16559" xr:uid="{00000000-0005-0000-0000-000003040000}"/>
    <cellStyle name="20% - Accent4 12 2 5" xfId="20234" xr:uid="{3E9D5277-7097-4473-8033-09E1E1A25FDE}"/>
    <cellStyle name="20% - Accent4 12 2 6" xfId="36765" xr:uid="{E25FACAD-6DEC-438F-8FD2-F332A69DC0FE}"/>
    <cellStyle name="20% - Accent4 12 3" xfId="1649" xr:uid="{00000000-0005-0000-0000-000004040000}"/>
    <cellStyle name="20% - Accent4 12 3 2" xfId="18672" xr:uid="{00000000-0005-0000-0000-000005040000}"/>
    <cellStyle name="20% - Accent4 12 3 2 2" xfId="35199" xr:uid="{A7EA0777-C58F-4304-88AE-459FAB3E5C1D}"/>
    <cellStyle name="20% - Accent4 12 3 2 3" xfId="51725" xr:uid="{34795A7A-4398-4AB2-9D9C-FE1145D7928E}"/>
    <cellStyle name="20% - Accent4 12 3 3" xfId="16561" xr:uid="{00000000-0005-0000-0000-000006040000}"/>
    <cellStyle name="20% - Accent4 12 3 4" xfId="20236" xr:uid="{CF695400-84E0-4C46-9BF3-28BBCF84F768}"/>
    <cellStyle name="20% - Accent4 12 3 5" xfId="36767" xr:uid="{DB4F5310-6708-45FA-ADDD-F1BAC0380505}"/>
    <cellStyle name="20% - Accent4 12 4" xfId="17887" xr:uid="{00000000-0005-0000-0000-000007040000}"/>
    <cellStyle name="20% - Accent4 12 4 2" xfId="34429" xr:uid="{F5731ABF-85BB-40BB-AF5F-E7FBC28D098E}"/>
    <cellStyle name="20% - Accent4 12 4 3" xfId="50955" xr:uid="{E1E75703-11E9-4D9A-B890-92D21759B19A}"/>
    <cellStyle name="20% - Accent4 12 5" xfId="16558" xr:uid="{00000000-0005-0000-0000-000008040000}"/>
    <cellStyle name="20% - Accent4 12 6" xfId="20233" xr:uid="{EA94A487-9F5D-4804-864A-617E07B600DE}"/>
    <cellStyle name="20% - Accent4 12 7" xfId="36764" xr:uid="{031C016A-47FB-471A-824A-9DB46780C68F}"/>
    <cellStyle name="20% - Accent4 13" xfId="1650" xr:uid="{00000000-0005-0000-0000-000009040000}"/>
    <cellStyle name="20% - Accent4 13 2" xfId="1651" xr:uid="{00000000-0005-0000-0000-00000A040000}"/>
    <cellStyle name="20% - Accent4 13 2 2" xfId="1652" xr:uid="{00000000-0005-0000-0000-00000B040000}"/>
    <cellStyle name="20% - Accent4 13 2 2 2" xfId="18673" xr:uid="{00000000-0005-0000-0000-00000C040000}"/>
    <cellStyle name="20% - Accent4 13 2 2 2 2" xfId="35200" xr:uid="{D820D4CB-BCCE-4457-B477-1B94EAEF1434}"/>
    <cellStyle name="20% - Accent4 13 2 2 2 3" xfId="51726" xr:uid="{70D9F8A1-02B7-4560-8E1D-DC08FED33E86}"/>
    <cellStyle name="20% - Accent4 13 2 2 3" xfId="16564" xr:uid="{00000000-0005-0000-0000-00000D040000}"/>
    <cellStyle name="20% - Accent4 13 2 2 4" xfId="20239" xr:uid="{5360C711-D6CB-4047-B89A-267120170244}"/>
    <cellStyle name="20% - Accent4 13 2 2 5" xfId="36770" xr:uid="{DBBD14FE-077E-4E35-BBD1-9DDD36664C60}"/>
    <cellStyle name="20% - Accent4 13 2 3" xfId="17890" xr:uid="{00000000-0005-0000-0000-00000E040000}"/>
    <cellStyle name="20% - Accent4 13 2 3 2" xfId="34432" xr:uid="{0D157E7E-E769-4261-A980-ACBFEE81B071}"/>
    <cellStyle name="20% - Accent4 13 2 3 3" xfId="50958" xr:uid="{612BED60-287E-4D44-80A3-57FD3853F663}"/>
    <cellStyle name="20% - Accent4 13 2 4" xfId="16563" xr:uid="{00000000-0005-0000-0000-00000F040000}"/>
    <cellStyle name="20% - Accent4 13 2 5" xfId="20238" xr:uid="{96E709AE-A408-45FB-BC15-B035436110EA}"/>
    <cellStyle name="20% - Accent4 13 2 6" xfId="36769" xr:uid="{9C17F39D-C121-4793-A00B-7B08D4C7F9B9}"/>
    <cellStyle name="20% - Accent4 13 3" xfId="1653" xr:uid="{00000000-0005-0000-0000-000010040000}"/>
    <cellStyle name="20% - Accent4 13 3 2" xfId="18674" xr:uid="{00000000-0005-0000-0000-000011040000}"/>
    <cellStyle name="20% - Accent4 13 3 2 2" xfId="35201" xr:uid="{6A8186D1-FB55-4F0F-A655-115E9E60EDD2}"/>
    <cellStyle name="20% - Accent4 13 3 2 3" xfId="51727" xr:uid="{8C1F10BA-995C-4FD9-AA9C-BBC43D3E81A6}"/>
    <cellStyle name="20% - Accent4 13 3 3" xfId="16565" xr:uid="{00000000-0005-0000-0000-000012040000}"/>
    <cellStyle name="20% - Accent4 13 3 4" xfId="20240" xr:uid="{6F2D7A9C-EF6D-458A-97D6-FB733E8752E9}"/>
    <cellStyle name="20% - Accent4 13 3 5" xfId="36771" xr:uid="{97BF4FB1-06C5-4D61-9CC7-6991A7892205}"/>
    <cellStyle name="20% - Accent4 13 4" xfId="17889" xr:uid="{00000000-0005-0000-0000-000013040000}"/>
    <cellStyle name="20% - Accent4 13 4 2" xfId="34431" xr:uid="{8453A249-585D-4629-9C79-7EFB58FA24DD}"/>
    <cellStyle name="20% - Accent4 13 4 3" xfId="50957" xr:uid="{408FDD1D-4A5A-4AF9-84CB-AF784309282E}"/>
    <cellStyle name="20% - Accent4 13 5" xfId="16562" xr:uid="{00000000-0005-0000-0000-000014040000}"/>
    <cellStyle name="20% - Accent4 13 6" xfId="20237" xr:uid="{97FBA2A9-67CA-440D-B649-F22B680135BF}"/>
    <cellStyle name="20% - Accent4 13 7" xfId="36768" xr:uid="{DBD34BFC-F3E9-40CF-AA39-2ECB116698F4}"/>
    <cellStyle name="20% - Accent4 14" xfId="1654" xr:uid="{00000000-0005-0000-0000-000015040000}"/>
    <cellStyle name="20% - Accent4 14 2" xfId="1655" xr:uid="{00000000-0005-0000-0000-000016040000}"/>
    <cellStyle name="20% - Accent4 14 2 2" xfId="1656" xr:uid="{00000000-0005-0000-0000-000017040000}"/>
    <cellStyle name="20% - Accent4 14 2 2 2" xfId="18675" xr:uid="{00000000-0005-0000-0000-000018040000}"/>
    <cellStyle name="20% - Accent4 14 2 2 2 2" xfId="35202" xr:uid="{018DD817-826A-49CF-9BB6-61FBF1707134}"/>
    <cellStyle name="20% - Accent4 14 2 2 2 3" xfId="51728" xr:uid="{E46D9966-9D09-4058-B890-D27CA5958513}"/>
    <cellStyle name="20% - Accent4 14 2 2 3" xfId="16568" xr:uid="{00000000-0005-0000-0000-000019040000}"/>
    <cellStyle name="20% - Accent4 14 2 2 4" xfId="20243" xr:uid="{A3AEBEF5-5FAC-4C73-AFEF-AF2AFAFD2780}"/>
    <cellStyle name="20% - Accent4 14 2 2 5" xfId="36774" xr:uid="{EB162DC7-B81E-4E83-9A90-5FB0AFA5A0DD}"/>
    <cellStyle name="20% - Accent4 14 2 3" xfId="17892" xr:uid="{00000000-0005-0000-0000-00001A040000}"/>
    <cellStyle name="20% - Accent4 14 2 3 2" xfId="34434" xr:uid="{E60A91EB-0DD9-4B21-8642-9610DD38A9D6}"/>
    <cellStyle name="20% - Accent4 14 2 3 3" xfId="50960" xr:uid="{3C3A6F35-8F4E-48B2-86C5-5CBCE0453BD7}"/>
    <cellStyle name="20% - Accent4 14 2 4" xfId="16567" xr:uid="{00000000-0005-0000-0000-00001B040000}"/>
    <cellStyle name="20% - Accent4 14 2 5" xfId="20242" xr:uid="{8DEED78B-B0E4-42F5-AB24-F25B0C028028}"/>
    <cellStyle name="20% - Accent4 14 2 6" xfId="36773" xr:uid="{53E714AD-E0E1-4163-893A-D8D30F1D7EA1}"/>
    <cellStyle name="20% - Accent4 14 3" xfId="1657" xr:uid="{00000000-0005-0000-0000-00001C040000}"/>
    <cellStyle name="20% - Accent4 14 3 2" xfId="18676" xr:uid="{00000000-0005-0000-0000-00001D040000}"/>
    <cellStyle name="20% - Accent4 14 3 2 2" xfId="35203" xr:uid="{7D7FFE04-DB2C-4B7E-ABA9-5B647661AD9C}"/>
    <cellStyle name="20% - Accent4 14 3 2 3" xfId="51729" xr:uid="{18FB4840-8ED5-435D-AF93-3F5DF2A572F1}"/>
    <cellStyle name="20% - Accent4 14 3 3" xfId="16569" xr:uid="{00000000-0005-0000-0000-00001E040000}"/>
    <cellStyle name="20% - Accent4 14 3 4" xfId="20244" xr:uid="{C13667DD-FB58-47E4-8173-102719E5D1EF}"/>
    <cellStyle name="20% - Accent4 14 3 5" xfId="36775" xr:uid="{FB3B4A1E-D8E3-4B3C-AA9D-8C54259C090B}"/>
    <cellStyle name="20% - Accent4 14 4" xfId="17891" xr:uid="{00000000-0005-0000-0000-00001F040000}"/>
    <cellStyle name="20% - Accent4 14 4 2" xfId="34433" xr:uid="{244F40E7-81EE-40EF-973D-7EEDE145F720}"/>
    <cellStyle name="20% - Accent4 14 4 3" xfId="50959" xr:uid="{76AAB4BA-14B9-425C-B8F2-E7A85E57D9B6}"/>
    <cellStyle name="20% - Accent4 14 5" xfId="16566" xr:uid="{00000000-0005-0000-0000-000020040000}"/>
    <cellStyle name="20% - Accent4 14 6" xfId="20241" xr:uid="{DC5413DD-380A-4ADA-94AA-99CC1CA949E6}"/>
    <cellStyle name="20% - Accent4 14 7" xfId="36772" xr:uid="{8124846E-0083-4337-857C-A3B23ADB5161}"/>
    <cellStyle name="20% - Accent4 15" xfId="1658" xr:uid="{00000000-0005-0000-0000-000021040000}"/>
    <cellStyle name="20% - Accent4 15 2" xfId="1659" xr:uid="{00000000-0005-0000-0000-000022040000}"/>
    <cellStyle name="20% - Accent4 15 2 2" xfId="1660" xr:uid="{00000000-0005-0000-0000-000023040000}"/>
    <cellStyle name="20% - Accent4 15 2 2 2" xfId="18677" xr:uid="{00000000-0005-0000-0000-000024040000}"/>
    <cellStyle name="20% - Accent4 15 2 2 2 2" xfId="35204" xr:uid="{33FD77B6-844C-44D0-B5DD-345E0C54E490}"/>
    <cellStyle name="20% - Accent4 15 2 2 2 3" xfId="51730" xr:uid="{F58EF47C-9301-4A35-824E-D9391C842903}"/>
    <cellStyle name="20% - Accent4 15 2 2 3" xfId="16572" xr:uid="{00000000-0005-0000-0000-000025040000}"/>
    <cellStyle name="20% - Accent4 15 2 2 4" xfId="20247" xr:uid="{D91993E3-EB26-4B47-9231-B17D8BB36F8F}"/>
    <cellStyle name="20% - Accent4 15 2 2 5" xfId="36778" xr:uid="{CE1C223E-BCCC-4D96-9019-CBE9B09B7EE3}"/>
    <cellStyle name="20% - Accent4 15 2 3" xfId="17894" xr:uid="{00000000-0005-0000-0000-000026040000}"/>
    <cellStyle name="20% - Accent4 15 2 3 2" xfId="34436" xr:uid="{49D9DE39-C495-414E-9DBC-47499E158159}"/>
    <cellStyle name="20% - Accent4 15 2 3 3" xfId="50962" xr:uid="{7F34A094-4A0A-45E4-9378-50E75FDC61D2}"/>
    <cellStyle name="20% - Accent4 15 2 4" xfId="16571" xr:uid="{00000000-0005-0000-0000-000027040000}"/>
    <cellStyle name="20% - Accent4 15 2 5" xfId="20246" xr:uid="{F1296A30-B25E-439E-B3E0-E94654FD5CEC}"/>
    <cellStyle name="20% - Accent4 15 2 6" xfId="36777" xr:uid="{767F1F5D-36DF-4862-949E-DA1E118432BF}"/>
    <cellStyle name="20% - Accent4 15 3" xfId="1661" xr:uid="{00000000-0005-0000-0000-000028040000}"/>
    <cellStyle name="20% - Accent4 15 3 2" xfId="18678" xr:uid="{00000000-0005-0000-0000-000029040000}"/>
    <cellStyle name="20% - Accent4 15 3 2 2" xfId="35205" xr:uid="{4B97BC7B-6B76-48EB-AEB4-53C0D1E320AB}"/>
    <cellStyle name="20% - Accent4 15 3 2 3" xfId="51731" xr:uid="{206B46DA-58FE-4765-952F-7DD56A4A9875}"/>
    <cellStyle name="20% - Accent4 15 3 3" xfId="16573" xr:uid="{00000000-0005-0000-0000-00002A040000}"/>
    <cellStyle name="20% - Accent4 15 3 4" xfId="20248" xr:uid="{BD0ECE8C-3407-48A8-A00A-00D52D58124A}"/>
    <cellStyle name="20% - Accent4 15 3 5" xfId="36779" xr:uid="{51FB783A-4887-4C5B-A9AC-3A6E9376826C}"/>
    <cellStyle name="20% - Accent4 15 4" xfId="17893" xr:uid="{00000000-0005-0000-0000-00002B040000}"/>
    <cellStyle name="20% - Accent4 15 4 2" xfId="34435" xr:uid="{621E6AB7-3228-4681-9FCC-8B7BE0799958}"/>
    <cellStyle name="20% - Accent4 15 4 3" xfId="50961" xr:uid="{56AA09CE-18CA-4089-AC64-3CE7AD630156}"/>
    <cellStyle name="20% - Accent4 15 5" xfId="16570" xr:uid="{00000000-0005-0000-0000-00002C040000}"/>
    <cellStyle name="20% - Accent4 15 6" xfId="20245" xr:uid="{3B970BD3-0529-47A6-9F19-856F014C35B6}"/>
    <cellStyle name="20% - Accent4 15 7" xfId="36776" xr:uid="{7DDEA35E-A85D-4341-91DD-DE290ABEAE31}"/>
    <cellStyle name="20% - Accent4 16" xfId="1662" xr:uid="{00000000-0005-0000-0000-00002D040000}"/>
    <cellStyle name="20% - Accent4 16 2" xfId="1663" xr:uid="{00000000-0005-0000-0000-00002E040000}"/>
    <cellStyle name="20% - Accent4 16 2 2" xfId="1664" xr:uid="{00000000-0005-0000-0000-00002F040000}"/>
    <cellStyle name="20% - Accent4 16 2 2 2" xfId="18679" xr:uid="{00000000-0005-0000-0000-000030040000}"/>
    <cellStyle name="20% - Accent4 16 2 2 2 2" xfId="35206" xr:uid="{293B6603-85BE-47B0-BBF1-18B5A899C3BE}"/>
    <cellStyle name="20% - Accent4 16 2 2 2 3" xfId="51732" xr:uid="{F4BEE2A6-3547-412C-9D1D-6136C3CF0014}"/>
    <cellStyle name="20% - Accent4 16 2 2 3" xfId="16576" xr:uid="{00000000-0005-0000-0000-000031040000}"/>
    <cellStyle name="20% - Accent4 16 2 2 4" xfId="20251" xr:uid="{65F438B6-32EC-4324-9DB4-D8C970936856}"/>
    <cellStyle name="20% - Accent4 16 2 2 5" xfId="36782" xr:uid="{2FDC5D27-0818-414D-877D-B9A3F47E8C08}"/>
    <cellStyle name="20% - Accent4 16 2 3" xfId="17896" xr:uid="{00000000-0005-0000-0000-000032040000}"/>
    <cellStyle name="20% - Accent4 16 2 3 2" xfId="34438" xr:uid="{E5092B78-60C0-4DE6-A76D-C9F9A509024C}"/>
    <cellStyle name="20% - Accent4 16 2 3 3" xfId="50964" xr:uid="{A652AE53-B267-447E-9759-F806FDE25C01}"/>
    <cellStyle name="20% - Accent4 16 2 4" xfId="16575" xr:uid="{00000000-0005-0000-0000-000033040000}"/>
    <cellStyle name="20% - Accent4 16 2 5" xfId="20250" xr:uid="{65805E48-E9F1-4433-BC23-F4275527FE64}"/>
    <cellStyle name="20% - Accent4 16 2 6" xfId="36781" xr:uid="{40B2C182-330E-4BC7-9C04-D0ADE4417851}"/>
    <cellStyle name="20% - Accent4 16 3" xfId="1665" xr:uid="{00000000-0005-0000-0000-000034040000}"/>
    <cellStyle name="20% - Accent4 16 3 2" xfId="18680" xr:uid="{00000000-0005-0000-0000-000035040000}"/>
    <cellStyle name="20% - Accent4 16 3 2 2" xfId="35207" xr:uid="{ACDD8583-677E-4463-B65B-8644F42D28F5}"/>
    <cellStyle name="20% - Accent4 16 3 2 3" xfId="51733" xr:uid="{ACC188F7-C118-43F7-B42C-2B7597A887C2}"/>
    <cellStyle name="20% - Accent4 16 3 3" xfId="16577" xr:uid="{00000000-0005-0000-0000-000036040000}"/>
    <cellStyle name="20% - Accent4 16 3 4" xfId="20252" xr:uid="{9CB32A2F-363E-4BEE-BB52-BBB4934D3E65}"/>
    <cellStyle name="20% - Accent4 16 3 5" xfId="36783" xr:uid="{5B805A5D-46C5-4BAF-B4A8-6D91BBC055F4}"/>
    <cellStyle name="20% - Accent4 16 4" xfId="17895" xr:uid="{00000000-0005-0000-0000-000037040000}"/>
    <cellStyle name="20% - Accent4 16 4 2" xfId="34437" xr:uid="{F298BC11-1F7C-40AA-8BD0-44372BBE10FA}"/>
    <cellStyle name="20% - Accent4 16 4 3" xfId="50963" xr:uid="{A690283A-9E3F-4F97-801F-00194345ADFD}"/>
    <cellStyle name="20% - Accent4 16 5" xfId="16574" xr:uid="{00000000-0005-0000-0000-000038040000}"/>
    <cellStyle name="20% - Accent4 16 6" xfId="20249" xr:uid="{1A0FA8D0-3231-474C-9F7F-550811967D15}"/>
    <cellStyle name="20% - Accent4 16 7" xfId="36780" xr:uid="{1E78A42B-38E7-4DC9-A46C-6EC02C3F838E}"/>
    <cellStyle name="20% - Accent4 17" xfId="1666" xr:uid="{00000000-0005-0000-0000-000039040000}"/>
    <cellStyle name="20% - Accent4 17 2" xfId="1667" xr:uid="{00000000-0005-0000-0000-00003A040000}"/>
    <cellStyle name="20% - Accent4 17 2 2" xfId="1668" xr:uid="{00000000-0005-0000-0000-00003B040000}"/>
    <cellStyle name="20% - Accent4 17 2 2 2" xfId="18681" xr:uid="{00000000-0005-0000-0000-00003C040000}"/>
    <cellStyle name="20% - Accent4 17 2 2 2 2" xfId="35208" xr:uid="{DB151731-4972-4996-9BEE-40C8F97F0CF6}"/>
    <cellStyle name="20% - Accent4 17 2 2 2 3" xfId="51734" xr:uid="{9CEE070E-F3C8-4B84-A06A-740A8D2377D3}"/>
    <cellStyle name="20% - Accent4 17 2 2 3" xfId="16580" xr:uid="{00000000-0005-0000-0000-00003D040000}"/>
    <cellStyle name="20% - Accent4 17 2 2 4" xfId="20255" xr:uid="{7C871356-2A1B-4CE6-A3F3-5E19C4BAD9D0}"/>
    <cellStyle name="20% - Accent4 17 2 2 5" xfId="36786" xr:uid="{56A2DCA5-792B-4360-BC0A-CEE09C8AA72D}"/>
    <cellStyle name="20% - Accent4 17 2 3" xfId="17898" xr:uid="{00000000-0005-0000-0000-00003E040000}"/>
    <cellStyle name="20% - Accent4 17 2 3 2" xfId="34440" xr:uid="{5CD780B7-EEF8-4A98-B3FE-0262F6ABA42B}"/>
    <cellStyle name="20% - Accent4 17 2 3 3" xfId="50966" xr:uid="{3E5FFCC9-682A-4D8D-A951-A7F0658586FC}"/>
    <cellStyle name="20% - Accent4 17 2 4" xfId="16579" xr:uid="{00000000-0005-0000-0000-00003F040000}"/>
    <cellStyle name="20% - Accent4 17 2 5" xfId="20254" xr:uid="{5A676315-8B2F-43EC-828C-E704AC8AD8AC}"/>
    <cellStyle name="20% - Accent4 17 2 6" xfId="36785" xr:uid="{64DE2592-CF49-4A39-AA2E-58E8ED3E26C7}"/>
    <cellStyle name="20% - Accent4 17 3" xfId="1669" xr:uid="{00000000-0005-0000-0000-000040040000}"/>
    <cellStyle name="20% - Accent4 17 3 2" xfId="18682" xr:uid="{00000000-0005-0000-0000-000041040000}"/>
    <cellStyle name="20% - Accent4 17 3 2 2" xfId="35209" xr:uid="{96970373-D60E-45E4-951B-F09A98BF9850}"/>
    <cellStyle name="20% - Accent4 17 3 2 3" xfId="51735" xr:uid="{84B750E4-28BE-4505-BFCC-C826D8200773}"/>
    <cellStyle name="20% - Accent4 17 3 3" xfId="16581" xr:uid="{00000000-0005-0000-0000-000042040000}"/>
    <cellStyle name="20% - Accent4 17 3 4" xfId="20256" xr:uid="{731109EF-908D-4C8D-9677-AF0A2D8C5B5C}"/>
    <cellStyle name="20% - Accent4 17 3 5" xfId="36787" xr:uid="{E38AB30A-55B9-4327-AFEF-70C00BDB2CE9}"/>
    <cellStyle name="20% - Accent4 17 4" xfId="17897" xr:uid="{00000000-0005-0000-0000-000043040000}"/>
    <cellStyle name="20% - Accent4 17 4 2" xfId="34439" xr:uid="{1F2FD719-3E0D-44AF-89E6-FD16E4CA454D}"/>
    <cellStyle name="20% - Accent4 17 4 3" xfId="50965" xr:uid="{BFBFE50A-EC9D-4F78-9CFA-CC28ABE17C96}"/>
    <cellStyle name="20% - Accent4 17 5" xfId="16578" xr:uid="{00000000-0005-0000-0000-000044040000}"/>
    <cellStyle name="20% - Accent4 17 6" xfId="20253" xr:uid="{7B7195C0-CE27-42A1-BCBD-4BED670D5A77}"/>
    <cellStyle name="20% - Accent4 17 7" xfId="36784" xr:uid="{2ABF0A9D-6289-4509-8611-9178CFA60FB6}"/>
    <cellStyle name="20% - Accent4 18" xfId="1670" xr:uid="{00000000-0005-0000-0000-000045040000}"/>
    <cellStyle name="20% - Accent4 18 2" xfId="1671" xr:uid="{00000000-0005-0000-0000-000046040000}"/>
    <cellStyle name="20% - Accent4 18 2 2" xfId="1672" xr:uid="{00000000-0005-0000-0000-000047040000}"/>
    <cellStyle name="20% - Accent4 18 2 2 2" xfId="18683" xr:uid="{00000000-0005-0000-0000-000048040000}"/>
    <cellStyle name="20% - Accent4 18 2 2 2 2" xfId="35210" xr:uid="{EE8BCB40-175A-4E8C-A601-456F47A3A7F7}"/>
    <cellStyle name="20% - Accent4 18 2 2 2 3" xfId="51736" xr:uid="{93D2F496-40B0-46B6-AE7E-3C56945D951A}"/>
    <cellStyle name="20% - Accent4 18 2 2 3" xfId="16584" xr:uid="{00000000-0005-0000-0000-000049040000}"/>
    <cellStyle name="20% - Accent4 18 2 2 4" xfId="20259" xr:uid="{B827B76A-9E0C-4608-93B2-409F927EFA62}"/>
    <cellStyle name="20% - Accent4 18 2 2 5" xfId="36790" xr:uid="{F6237008-B249-48D1-A77A-A5D04DAD0B1A}"/>
    <cellStyle name="20% - Accent4 18 2 3" xfId="17900" xr:uid="{00000000-0005-0000-0000-00004A040000}"/>
    <cellStyle name="20% - Accent4 18 2 3 2" xfId="34442" xr:uid="{F982F7B7-29BE-4A85-8425-164325C646DD}"/>
    <cellStyle name="20% - Accent4 18 2 3 3" xfId="50968" xr:uid="{C30A30A9-91C3-4C59-9212-B630193F541F}"/>
    <cellStyle name="20% - Accent4 18 2 4" xfId="16583" xr:uid="{00000000-0005-0000-0000-00004B040000}"/>
    <cellStyle name="20% - Accent4 18 2 5" xfId="20258" xr:uid="{3626C325-354A-4395-B5AC-08DAB7C28531}"/>
    <cellStyle name="20% - Accent4 18 2 6" xfId="36789" xr:uid="{486E1486-A31E-4558-B013-5B576C1D6661}"/>
    <cellStyle name="20% - Accent4 18 3" xfId="1673" xr:uid="{00000000-0005-0000-0000-00004C040000}"/>
    <cellStyle name="20% - Accent4 18 3 2" xfId="18684" xr:uid="{00000000-0005-0000-0000-00004D040000}"/>
    <cellStyle name="20% - Accent4 18 3 2 2" xfId="35211" xr:uid="{B74FD6EE-B4A5-476C-9DD4-988CD23B4D8B}"/>
    <cellStyle name="20% - Accent4 18 3 2 3" xfId="51737" xr:uid="{966CE80F-6A98-42B3-ABB8-433D40AC3CA1}"/>
    <cellStyle name="20% - Accent4 18 3 3" xfId="16585" xr:uid="{00000000-0005-0000-0000-00004E040000}"/>
    <cellStyle name="20% - Accent4 18 3 4" xfId="20260" xr:uid="{0D11F1DE-C2D6-4AC3-92B3-BE41C8D8FBB9}"/>
    <cellStyle name="20% - Accent4 18 3 5" xfId="36791" xr:uid="{55B5F2CF-6AF1-4DE7-88AE-19A50118D56D}"/>
    <cellStyle name="20% - Accent4 18 4" xfId="17899" xr:uid="{00000000-0005-0000-0000-00004F040000}"/>
    <cellStyle name="20% - Accent4 18 4 2" xfId="34441" xr:uid="{C7162508-3E31-4DF1-87FA-7A7DC1070031}"/>
    <cellStyle name="20% - Accent4 18 4 3" xfId="50967" xr:uid="{FA368D80-ED6C-4834-8001-E8E6B464A170}"/>
    <cellStyle name="20% - Accent4 18 5" xfId="16582" xr:uid="{00000000-0005-0000-0000-000050040000}"/>
    <cellStyle name="20% - Accent4 18 6" xfId="20257" xr:uid="{D5342D08-37F8-43F0-A74F-6D75FBD42A81}"/>
    <cellStyle name="20% - Accent4 18 7" xfId="36788" xr:uid="{F350380F-E90F-4778-B441-CB339B30CDCC}"/>
    <cellStyle name="20% - Accent4 19" xfId="1674" xr:uid="{00000000-0005-0000-0000-000051040000}"/>
    <cellStyle name="20% - Accent4 19 2" xfId="1675" xr:uid="{00000000-0005-0000-0000-000052040000}"/>
    <cellStyle name="20% - Accent4 19 2 2" xfId="1676" xr:uid="{00000000-0005-0000-0000-000053040000}"/>
    <cellStyle name="20% - Accent4 19 2 2 2" xfId="18685" xr:uid="{00000000-0005-0000-0000-000054040000}"/>
    <cellStyle name="20% - Accent4 19 2 2 2 2" xfId="35212" xr:uid="{570FD238-3BF0-4E6F-9450-6E48171E76BA}"/>
    <cellStyle name="20% - Accent4 19 2 2 2 3" xfId="51738" xr:uid="{4F7F733F-9991-4BB5-A3E7-6CD4AB5B2BB5}"/>
    <cellStyle name="20% - Accent4 19 2 2 3" xfId="16588" xr:uid="{00000000-0005-0000-0000-000055040000}"/>
    <cellStyle name="20% - Accent4 19 2 2 4" xfId="20263" xr:uid="{7FE40B67-363A-46CB-BB99-2DFD56D88181}"/>
    <cellStyle name="20% - Accent4 19 2 2 5" xfId="36794" xr:uid="{1077E122-2114-4A1C-9249-9A8F48034ED8}"/>
    <cellStyle name="20% - Accent4 19 2 3" xfId="17902" xr:uid="{00000000-0005-0000-0000-000056040000}"/>
    <cellStyle name="20% - Accent4 19 2 3 2" xfId="34444" xr:uid="{1B0FB08A-84F8-4380-B9FF-47DF2D46D014}"/>
    <cellStyle name="20% - Accent4 19 2 3 3" xfId="50970" xr:uid="{E3DD2C40-0F02-4331-AE14-0055DC6362DE}"/>
    <cellStyle name="20% - Accent4 19 2 4" xfId="16587" xr:uid="{00000000-0005-0000-0000-000057040000}"/>
    <cellStyle name="20% - Accent4 19 2 5" xfId="20262" xr:uid="{02856567-86FF-4CD9-ADEB-42FCE44A3FE3}"/>
    <cellStyle name="20% - Accent4 19 2 6" xfId="36793" xr:uid="{47A7FB80-3132-4810-A781-202522365C8A}"/>
    <cellStyle name="20% - Accent4 19 3" xfId="1677" xr:uid="{00000000-0005-0000-0000-000058040000}"/>
    <cellStyle name="20% - Accent4 19 3 2" xfId="18686" xr:uid="{00000000-0005-0000-0000-000059040000}"/>
    <cellStyle name="20% - Accent4 19 3 2 2" xfId="35213" xr:uid="{38C84C84-91D7-47B0-BC02-B9A89D3A86F9}"/>
    <cellStyle name="20% - Accent4 19 3 2 3" xfId="51739" xr:uid="{1A9BC5D3-08A3-476D-8E7D-0418A7B69FFF}"/>
    <cellStyle name="20% - Accent4 19 3 3" xfId="16589" xr:uid="{00000000-0005-0000-0000-00005A040000}"/>
    <cellStyle name="20% - Accent4 19 3 4" xfId="20264" xr:uid="{68E106DF-079A-4DEE-8010-66E8753091DA}"/>
    <cellStyle name="20% - Accent4 19 3 5" xfId="36795" xr:uid="{65FEEAC7-6B4F-4A99-9752-88F1CC3534D5}"/>
    <cellStyle name="20% - Accent4 19 4" xfId="17901" xr:uid="{00000000-0005-0000-0000-00005B040000}"/>
    <cellStyle name="20% - Accent4 19 4 2" xfId="34443" xr:uid="{AE4C76F8-E7F5-42E4-8C1D-105BCF202950}"/>
    <cellStyle name="20% - Accent4 19 4 3" xfId="50969" xr:uid="{1F1C1679-4B85-4BD5-8762-C2F8488CED6E}"/>
    <cellStyle name="20% - Accent4 19 5" xfId="16586" xr:uid="{00000000-0005-0000-0000-00005C040000}"/>
    <cellStyle name="20% - Accent4 19 6" xfId="20261" xr:uid="{104DC5D8-7286-4986-8094-BEB5CDF0479E}"/>
    <cellStyle name="20% - Accent4 19 7" xfId="36792" xr:uid="{A25F41F1-A5F2-4D03-85C4-20DA44D88787}"/>
    <cellStyle name="20% - Accent4 2" xfId="40" xr:uid="{00000000-0005-0000-0000-00005D040000}"/>
    <cellStyle name="20% - Accent4 2 2" xfId="1678" xr:uid="{00000000-0005-0000-0000-00005E040000}"/>
    <cellStyle name="20% - Accent4 2 2 2" xfId="1679" xr:uid="{00000000-0005-0000-0000-00005F040000}"/>
    <cellStyle name="20% - Accent4 2 2 2 2" xfId="1680" xr:uid="{00000000-0005-0000-0000-000060040000}"/>
    <cellStyle name="20% - Accent4 2 2 2 2 2" xfId="1681" xr:uid="{00000000-0005-0000-0000-000061040000}"/>
    <cellStyle name="20% - Accent4 2 2 2 2 2 2" xfId="18687" xr:uid="{00000000-0005-0000-0000-000062040000}"/>
    <cellStyle name="20% - Accent4 2 2 2 2 2 2 2" xfId="35214" xr:uid="{8DEDFC76-EA9C-4198-BD93-8F986DEF8E41}"/>
    <cellStyle name="20% - Accent4 2 2 2 2 2 2 3" xfId="51740" xr:uid="{1E277C2E-EDDD-42F6-A19A-2499579122E7}"/>
    <cellStyle name="20% - Accent4 2 2 2 2 2 3" xfId="16592" xr:uid="{00000000-0005-0000-0000-000063040000}"/>
    <cellStyle name="20% - Accent4 2 2 2 2 2 4" xfId="20268" xr:uid="{48FF90E4-63CA-4CDE-A3C3-4A8561D2B1B2}"/>
    <cellStyle name="20% - Accent4 2 2 2 2 2 5" xfId="36799" xr:uid="{DE0FC630-10E2-401A-9A8F-5FF1823C02CA}"/>
    <cellStyle name="20% - Accent4 2 2 2 2 3" xfId="17905" xr:uid="{00000000-0005-0000-0000-000064040000}"/>
    <cellStyle name="20% - Accent4 2 2 2 2 3 2" xfId="34447" xr:uid="{D914327A-0249-49CE-AE0D-31260EB45265}"/>
    <cellStyle name="20% - Accent4 2 2 2 2 3 3" xfId="50973" xr:uid="{A7EF0FFC-342B-42F0-A662-267A107C3832}"/>
    <cellStyle name="20% - Accent4 2 2 2 2 4" xfId="16591" xr:uid="{00000000-0005-0000-0000-000065040000}"/>
    <cellStyle name="20% - Accent4 2 2 2 2 5" xfId="20267" xr:uid="{E047FDDE-B345-4AB8-A5AB-9E1E9F53A2FF}"/>
    <cellStyle name="20% - Accent4 2 2 2 2 6" xfId="36798" xr:uid="{7F56C1A1-3A74-470C-A7CF-76CB1DE5A13B}"/>
    <cellStyle name="20% - Accent4 2 2 2 3" xfId="1682" xr:uid="{00000000-0005-0000-0000-000066040000}"/>
    <cellStyle name="20% - Accent4 2 2 2 3 2" xfId="18688" xr:uid="{00000000-0005-0000-0000-000067040000}"/>
    <cellStyle name="20% - Accent4 2 2 2 3 2 2" xfId="35215" xr:uid="{EA8B9AF6-C264-4B21-8651-29BECA8FA8CF}"/>
    <cellStyle name="20% - Accent4 2 2 2 3 2 3" xfId="51741" xr:uid="{D3053641-7555-458B-999E-2102D391A571}"/>
    <cellStyle name="20% - Accent4 2 2 2 3 3" xfId="16593" xr:uid="{00000000-0005-0000-0000-000068040000}"/>
    <cellStyle name="20% - Accent4 2 2 2 3 4" xfId="20269" xr:uid="{AEAE5BB1-CC6F-496D-AC1D-18FCD019EE5A}"/>
    <cellStyle name="20% - Accent4 2 2 2 3 5" xfId="36800" xr:uid="{16CD8FCA-7A75-450A-AB58-81DEE7CAB928}"/>
    <cellStyle name="20% - Accent4 2 2 2 4" xfId="17904" xr:uid="{00000000-0005-0000-0000-000069040000}"/>
    <cellStyle name="20% - Accent4 2 2 2 4 2" xfId="34446" xr:uid="{D7F16F8F-AD5E-447A-8A6D-7ECE8F413BEA}"/>
    <cellStyle name="20% - Accent4 2 2 2 4 3" xfId="50972" xr:uid="{A605B42F-13BB-464E-A944-631903D8394A}"/>
    <cellStyle name="20% - Accent4 2 2 2 5" xfId="16590" xr:uid="{00000000-0005-0000-0000-00006A040000}"/>
    <cellStyle name="20% - Accent4 2 2 2 6" xfId="20266" xr:uid="{BD84AE04-69F1-49B9-B853-FE9BB49C5ADC}"/>
    <cellStyle name="20% - Accent4 2 2 2 7" xfId="36797" xr:uid="{9EA5D89D-6F5B-4160-AD4A-A0B26F4B2A77}"/>
    <cellStyle name="20% - Accent4 2 2 3" xfId="1683" xr:uid="{00000000-0005-0000-0000-00006B040000}"/>
    <cellStyle name="20% - Accent4 2 2 3 2" xfId="1684" xr:uid="{00000000-0005-0000-0000-00006C040000}"/>
    <cellStyle name="20% - Accent4 2 2 3 2 2" xfId="18689" xr:uid="{00000000-0005-0000-0000-00006D040000}"/>
    <cellStyle name="20% - Accent4 2 2 3 2 2 2" xfId="35216" xr:uid="{0314F553-BFDB-45D3-AEDC-111C14B523B7}"/>
    <cellStyle name="20% - Accent4 2 2 3 2 2 3" xfId="51742" xr:uid="{787E19AB-27E6-4ACB-8C2E-C8CBB3FE5487}"/>
    <cellStyle name="20% - Accent4 2 2 3 2 3" xfId="16595" xr:uid="{00000000-0005-0000-0000-00006E040000}"/>
    <cellStyle name="20% - Accent4 2 2 3 2 4" xfId="20271" xr:uid="{A946FB9F-AD07-4C3C-AA58-4D6FA497C5B9}"/>
    <cellStyle name="20% - Accent4 2 2 3 2 5" xfId="36802" xr:uid="{FA8991EC-AB0E-42DD-8FC4-F6C9627B4012}"/>
    <cellStyle name="20% - Accent4 2 2 3 3" xfId="17906" xr:uid="{00000000-0005-0000-0000-00006F040000}"/>
    <cellStyle name="20% - Accent4 2 2 3 3 2" xfId="34448" xr:uid="{4C1F8C5E-9A08-46B6-B4DD-A96FA70ED2EA}"/>
    <cellStyle name="20% - Accent4 2 2 3 3 3" xfId="50974" xr:uid="{583F7151-7F80-432C-82D2-D4B625E99027}"/>
    <cellStyle name="20% - Accent4 2 2 3 4" xfId="16594" xr:uid="{00000000-0005-0000-0000-000070040000}"/>
    <cellStyle name="20% - Accent4 2 2 3 5" xfId="20270" xr:uid="{74EAC487-8437-407D-95E6-3678566C6E89}"/>
    <cellStyle name="20% - Accent4 2 2 3 6" xfId="36801" xr:uid="{57A117A0-3E8A-404C-8BA2-FF653F212820}"/>
    <cellStyle name="20% - Accent4 2 2 4" xfId="1685" xr:uid="{00000000-0005-0000-0000-000071040000}"/>
    <cellStyle name="20% - Accent4 2 2 4 2" xfId="18690" xr:uid="{00000000-0005-0000-0000-000072040000}"/>
    <cellStyle name="20% - Accent4 2 2 4 2 2" xfId="35217" xr:uid="{6960FEB9-C872-42E9-9319-B20B35AEE7A0}"/>
    <cellStyle name="20% - Accent4 2 2 4 2 3" xfId="51743" xr:uid="{6BCA3113-B553-442E-8D2F-A4D24D66F272}"/>
    <cellStyle name="20% - Accent4 2 2 4 3" xfId="16596" xr:uid="{00000000-0005-0000-0000-000073040000}"/>
    <cellStyle name="20% - Accent4 2 2 4 4" xfId="20272" xr:uid="{A77C73F8-27BB-4707-8AF2-144CB98A6A50}"/>
    <cellStyle name="20% - Accent4 2 2 4 5" xfId="36803" xr:uid="{F336BB45-452B-45B5-9CD8-86BF1DDD7FF9}"/>
    <cellStyle name="20% - Accent4 2 2 5" xfId="17903" xr:uid="{00000000-0005-0000-0000-000074040000}"/>
    <cellStyle name="20% - Accent4 2 2 5 2" xfId="34445" xr:uid="{B5CE821F-860D-420F-8A8F-45DFF740DBD5}"/>
    <cellStyle name="20% - Accent4 2 2 5 3" xfId="50971" xr:uid="{7143F544-92DD-4D82-A8DA-28937AAE970C}"/>
    <cellStyle name="20% - Accent4 2 2 6" xfId="20265" xr:uid="{D1971BCF-C8BA-4F82-A31B-5A12580C5A09}"/>
    <cellStyle name="20% - Accent4 2 2 7" xfId="36796" xr:uid="{48F710A5-9544-4AE6-85FC-4690C24FB19E}"/>
    <cellStyle name="20% - Accent4 2 3" xfId="1686" xr:uid="{00000000-0005-0000-0000-000075040000}"/>
    <cellStyle name="20% - Accent4 2 3 2" xfId="1687" xr:uid="{00000000-0005-0000-0000-000076040000}"/>
    <cellStyle name="20% - Accent4 2 3 2 2" xfId="1688" xr:uid="{00000000-0005-0000-0000-000077040000}"/>
    <cellStyle name="20% - Accent4 2 3 2 2 2" xfId="18691" xr:uid="{00000000-0005-0000-0000-000078040000}"/>
    <cellStyle name="20% - Accent4 2 3 2 2 2 2" xfId="35218" xr:uid="{7F8AA282-CBDF-4DF0-8E85-F7C622D27645}"/>
    <cellStyle name="20% - Accent4 2 3 2 2 2 3" xfId="51744" xr:uid="{1C24817A-5FBE-46CE-9CEE-F9E1D940ACE1}"/>
    <cellStyle name="20% - Accent4 2 3 2 2 3" xfId="16599" xr:uid="{00000000-0005-0000-0000-000079040000}"/>
    <cellStyle name="20% - Accent4 2 3 2 2 4" xfId="20275" xr:uid="{5073CF89-8AAE-4A18-B267-314B6A28609B}"/>
    <cellStyle name="20% - Accent4 2 3 2 2 5" xfId="36806" xr:uid="{21E71411-727C-473F-8506-8C57D51AA03F}"/>
    <cellStyle name="20% - Accent4 2 3 2 3" xfId="17908" xr:uid="{00000000-0005-0000-0000-00007A040000}"/>
    <cellStyle name="20% - Accent4 2 3 2 3 2" xfId="34450" xr:uid="{DC40BFF8-F128-4AC6-8439-FED0A776400B}"/>
    <cellStyle name="20% - Accent4 2 3 2 3 3" xfId="50976" xr:uid="{042D5AF3-3D47-41AA-9E2D-3F36EC7027BF}"/>
    <cellStyle name="20% - Accent4 2 3 2 4" xfId="16598" xr:uid="{00000000-0005-0000-0000-00007B040000}"/>
    <cellStyle name="20% - Accent4 2 3 2 5" xfId="20274" xr:uid="{5801F9A8-455C-4C7D-AC7F-9205C60163E5}"/>
    <cellStyle name="20% - Accent4 2 3 2 6" xfId="36805" xr:uid="{E2ED2C31-24A8-4EC9-BEC7-525FED9C4C30}"/>
    <cellStyle name="20% - Accent4 2 3 3" xfId="1689" xr:uid="{00000000-0005-0000-0000-00007C040000}"/>
    <cellStyle name="20% - Accent4 2 3 3 2" xfId="18692" xr:uid="{00000000-0005-0000-0000-00007D040000}"/>
    <cellStyle name="20% - Accent4 2 3 3 2 2" xfId="35219" xr:uid="{B5A51719-145A-40B2-B6E0-614B35B5BB5B}"/>
    <cellStyle name="20% - Accent4 2 3 3 2 3" xfId="51745" xr:uid="{0DD8803E-3FBA-41DD-B9E7-097ED56B5073}"/>
    <cellStyle name="20% - Accent4 2 3 3 3" xfId="16600" xr:uid="{00000000-0005-0000-0000-00007E040000}"/>
    <cellStyle name="20% - Accent4 2 3 3 4" xfId="20276" xr:uid="{892B212F-9E9B-44A3-B537-28542F1DF732}"/>
    <cellStyle name="20% - Accent4 2 3 3 5" xfId="36807" xr:uid="{546BED5D-5FE6-481F-9056-EF21EBC8B338}"/>
    <cellStyle name="20% - Accent4 2 3 4" xfId="17907" xr:uid="{00000000-0005-0000-0000-00007F040000}"/>
    <cellStyle name="20% - Accent4 2 3 4 2" xfId="34449" xr:uid="{585355C8-12C4-4EAE-8170-71AB41383892}"/>
    <cellStyle name="20% - Accent4 2 3 4 3" xfId="50975" xr:uid="{1CD3E5CA-563A-4579-8A55-D18B57880805}"/>
    <cellStyle name="20% - Accent4 2 3 5" xfId="16597" xr:uid="{00000000-0005-0000-0000-000080040000}"/>
    <cellStyle name="20% - Accent4 2 3 6" xfId="20273" xr:uid="{BF57481E-6E0C-465E-8282-2709814BA320}"/>
    <cellStyle name="20% - Accent4 2 3 7" xfId="36804" xr:uid="{3F4C38D9-0391-44F4-AAC1-139FC5BFA07D}"/>
    <cellStyle name="20% - Accent4 2 4" xfId="1690" xr:uid="{00000000-0005-0000-0000-000081040000}"/>
    <cellStyle name="20% - Accent4 2 4 2" xfId="1691" xr:uid="{00000000-0005-0000-0000-000082040000}"/>
    <cellStyle name="20% - Accent4 2 4 2 2" xfId="18693" xr:uid="{00000000-0005-0000-0000-000083040000}"/>
    <cellStyle name="20% - Accent4 2 4 2 2 2" xfId="35220" xr:uid="{A08E6211-A4C0-48FF-AE85-F14445155D66}"/>
    <cellStyle name="20% - Accent4 2 4 2 2 3" xfId="51746" xr:uid="{6B9851FF-F241-4A59-8F62-EA0C203882CC}"/>
    <cellStyle name="20% - Accent4 2 4 2 3" xfId="16602" xr:uid="{00000000-0005-0000-0000-000084040000}"/>
    <cellStyle name="20% - Accent4 2 4 2 4" xfId="20278" xr:uid="{E5DDA9C7-C9AC-4817-AE5F-83B124F8FE1A}"/>
    <cellStyle name="20% - Accent4 2 4 2 5" xfId="36809" xr:uid="{E8C4079A-194C-4C07-B84D-F3BA490EB635}"/>
    <cellStyle name="20% - Accent4 2 4 3" xfId="17909" xr:uid="{00000000-0005-0000-0000-000085040000}"/>
    <cellStyle name="20% - Accent4 2 4 3 2" xfId="34451" xr:uid="{4FBE6B73-0C8E-4508-8E7A-38FBAC72CDC6}"/>
    <cellStyle name="20% - Accent4 2 4 3 3" xfId="50977" xr:uid="{D8C1535A-59DF-45EF-8DB3-7B23CF7BAEDF}"/>
    <cellStyle name="20% - Accent4 2 4 4" xfId="16601" xr:uid="{00000000-0005-0000-0000-000086040000}"/>
    <cellStyle name="20% - Accent4 2 4 5" xfId="20277" xr:uid="{A00BEC42-2165-4985-AB0C-F5820A776739}"/>
    <cellStyle name="20% - Accent4 2 4 6" xfId="36808" xr:uid="{722CDB81-E50C-4957-ADA5-FC59C7414781}"/>
    <cellStyle name="20% - Accent4 20" xfId="1692" xr:uid="{00000000-0005-0000-0000-000087040000}"/>
    <cellStyle name="20% - Accent4 20 2" xfId="1693" xr:uid="{00000000-0005-0000-0000-000088040000}"/>
    <cellStyle name="20% - Accent4 20 2 2" xfId="18694" xr:uid="{00000000-0005-0000-0000-000089040000}"/>
    <cellStyle name="20% - Accent4 20 2 2 2" xfId="35221" xr:uid="{3CD7EF1F-A6B8-4B60-B48E-DDEEBAAE62BC}"/>
    <cellStyle name="20% - Accent4 20 2 2 3" xfId="51747" xr:uid="{1305E24C-1208-48E1-B391-82C4ABD243D8}"/>
    <cellStyle name="20% - Accent4 20 2 3" xfId="16604" xr:uid="{00000000-0005-0000-0000-00008A040000}"/>
    <cellStyle name="20% - Accent4 20 2 4" xfId="20280" xr:uid="{67F2D414-8EA1-4D6D-B757-2E8AE793DA33}"/>
    <cellStyle name="20% - Accent4 20 2 5" xfId="36811" xr:uid="{04032529-3554-43B7-8CAB-CF2CCF94134A}"/>
    <cellStyle name="20% - Accent4 20 3" xfId="17910" xr:uid="{00000000-0005-0000-0000-00008B040000}"/>
    <cellStyle name="20% - Accent4 20 3 2" xfId="34452" xr:uid="{1EA8A5C3-BAF0-4BC3-BD3F-514511DB2C23}"/>
    <cellStyle name="20% - Accent4 20 3 3" xfId="50978" xr:uid="{C6C378FC-556B-431E-BF9D-CDCC2284D80A}"/>
    <cellStyle name="20% - Accent4 20 4" xfId="16603" xr:uid="{00000000-0005-0000-0000-00008C040000}"/>
    <cellStyle name="20% - Accent4 20 5" xfId="20279" xr:uid="{8699E30A-58FC-4D0F-ABB0-0EFED3669F50}"/>
    <cellStyle name="20% - Accent4 20 6" xfId="36810" xr:uid="{E64C8927-6FFE-4B32-BDC3-2C4B90A35366}"/>
    <cellStyle name="20% - Accent4 21" xfId="1694" xr:uid="{00000000-0005-0000-0000-00008D040000}"/>
    <cellStyle name="20% - Accent4 21 2" xfId="1695" xr:uid="{00000000-0005-0000-0000-00008E040000}"/>
    <cellStyle name="20% - Accent4 21 2 2" xfId="18695" xr:uid="{00000000-0005-0000-0000-00008F040000}"/>
    <cellStyle name="20% - Accent4 21 2 2 2" xfId="35222" xr:uid="{AEC37128-1E0A-4F69-9273-84EDC699E447}"/>
    <cellStyle name="20% - Accent4 21 2 2 3" xfId="51748" xr:uid="{696653FD-75D9-4B44-A4CE-C8A772B5A2F7}"/>
    <cellStyle name="20% - Accent4 21 2 3" xfId="16606" xr:uid="{00000000-0005-0000-0000-000090040000}"/>
    <cellStyle name="20% - Accent4 21 2 4" xfId="20282" xr:uid="{4454FDF1-61B6-4667-91D1-07273E029CD6}"/>
    <cellStyle name="20% - Accent4 21 2 5" xfId="36813" xr:uid="{F1CCB9FA-981D-449D-A475-D69B08F15074}"/>
    <cellStyle name="20% - Accent4 21 3" xfId="17911" xr:uid="{00000000-0005-0000-0000-000091040000}"/>
    <cellStyle name="20% - Accent4 21 3 2" xfId="34453" xr:uid="{251C7B62-9D13-4E25-B51B-769565972BAE}"/>
    <cellStyle name="20% - Accent4 21 3 3" xfId="50979" xr:uid="{506F3D3F-EA1A-4E49-AFAF-C2C3651AD165}"/>
    <cellStyle name="20% - Accent4 21 4" xfId="16605" xr:uid="{00000000-0005-0000-0000-000092040000}"/>
    <cellStyle name="20% - Accent4 21 5" xfId="20281" xr:uid="{46527820-04F5-4886-B7BB-8BA7DC3BAB8D}"/>
    <cellStyle name="20% - Accent4 21 6" xfId="36812" xr:uid="{9F1536B6-212B-40BD-AE5C-C8AB279B1EFB}"/>
    <cellStyle name="20% - Accent4 22" xfId="1696" xr:uid="{00000000-0005-0000-0000-000093040000}"/>
    <cellStyle name="20% - Accent4 23" xfId="1697" xr:uid="{00000000-0005-0000-0000-000094040000}"/>
    <cellStyle name="20% - Accent4 23 2" xfId="1698" xr:uid="{00000000-0005-0000-0000-000095040000}"/>
    <cellStyle name="20% - Accent4 23 2 2" xfId="18696" xr:uid="{00000000-0005-0000-0000-000096040000}"/>
    <cellStyle name="20% - Accent4 23 2 2 2" xfId="35223" xr:uid="{891A9430-E337-456E-83B4-4F290CD65AB9}"/>
    <cellStyle name="20% - Accent4 23 2 2 3" xfId="51749" xr:uid="{75A677B3-82ED-4B9A-807D-707D9562DA2A}"/>
    <cellStyle name="20% - Accent4 23 2 3" xfId="16608" xr:uid="{00000000-0005-0000-0000-000097040000}"/>
    <cellStyle name="20% - Accent4 23 2 4" xfId="20284" xr:uid="{A23096A2-BC00-4ECB-AD95-B61627D8926E}"/>
    <cellStyle name="20% - Accent4 23 2 5" xfId="36815" xr:uid="{8D02F35D-0383-4164-85BF-20CDCBA1B20A}"/>
    <cellStyle name="20% - Accent4 23 3" xfId="17912" xr:uid="{00000000-0005-0000-0000-000098040000}"/>
    <cellStyle name="20% - Accent4 23 3 2" xfId="34454" xr:uid="{9FA9D150-4E31-43EB-9BBE-7B0C31101D4F}"/>
    <cellStyle name="20% - Accent4 23 3 3" xfId="50980" xr:uid="{41136CD3-7A6C-4375-A09B-ADF8948B73D8}"/>
    <cellStyle name="20% - Accent4 23 4" xfId="16607" xr:uid="{00000000-0005-0000-0000-000099040000}"/>
    <cellStyle name="20% - Accent4 23 5" xfId="20283" xr:uid="{C804C5D4-7930-496E-BE72-5A38534E11CF}"/>
    <cellStyle name="20% - Accent4 23 6" xfId="36814" xr:uid="{DC1AC713-0D68-4513-AD9D-752EDD589095}"/>
    <cellStyle name="20% - Accent4 3" xfId="41" xr:uid="{00000000-0005-0000-0000-00009A040000}"/>
    <cellStyle name="20% - Accent4 3 2" xfId="1699" xr:uid="{00000000-0005-0000-0000-00009B040000}"/>
    <cellStyle name="20% - Accent4 3 2 2" xfId="1700" xr:uid="{00000000-0005-0000-0000-00009C040000}"/>
    <cellStyle name="20% - Accent4 3 2 2 2" xfId="1701" xr:uid="{00000000-0005-0000-0000-00009D040000}"/>
    <cellStyle name="20% - Accent4 3 2 2 2 2" xfId="18697" xr:uid="{00000000-0005-0000-0000-00009E040000}"/>
    <cellStyle name="20% - Accent4 3 2 2 2 2 2" xfId="35224" xr:uid="{31EB9FAF-D28B-487C-A709-CCC38885E303}"/>
    <cellStyle name="20% - Accent4 3 2 2 2 2 3" xfId="51750" xr:uid="{7E6F1D4F-DCFC-4A8E-A90D-FF3827D895A6}"/>
    <cellStyle name="20% - Accent4 3 2 2 2 3" xfId="16610" xr:uid="{00000000-0005-0000-0000-00009F040000}"/>
    <cellStyle name="20% - Accent4 3 2 2 2 4" xfId="20287" xr:uid="{F4E136B3-36F1-4C9C-9FEF-9BBBEB253ECA}"/>
    <cellStyle name="20% - Accent4 3 2 2 2 5" xfId="36818" xr:uid="{6EE8E587-4262-4915-AE1F-D0943C088D5A}"/>
    <cellStyle name="20% - Accent4 3 2 2 3" xfId="17914" xr:uid="{00000000-0005-0000-0000-0000A0040000}"/>
    <cellStyle name="20% - Accent4 3 2 2 3 2" xfId="34456" xr:uid="{87595C23-B884-4C3B-8971-76B49C372BD3}"/>
    <cellStyle name="20% - Accent4 3 2 2 3 3" xfId="50982" xr:uid="{118FE823-E624-47AC-941F-29A116A4020C}"/>
    <cellStyle name="20% - Accent4 3 2 2 4" xfId="16609" xr:uid="{00000000-0005-0000-0000-0000A1040000}"/>
    <cellStyle name="20% - Accent4 3 2 2 5" xfId="20286" xr:uid="{7D64A982-0F32-4B31-83E6-04C7F83C2D9A}"/>
    <cellStyle name="20% - Accent4 3 2 2 6" xfId="36817" xr:uid="{47A7960C-0425-4870-BEF6-E7692DE30AA7}"/>
    <cellStyle name="20% - Accent4 3 2 3" xfId="1702" xr:uid="{00000000-0005-0000-0000-0000A2040000}"/>
    <cellStyle name="20% - Accent4 3 2 3 2" xfId="18698" xr:uid="{00000000-0005-0000-0000-0000A3040000}"/>
    <cellStyle name="20% - Accent4 3 2 3 2 2" xfId="35225" xr:uid="{35D39D80-613E-4337-8C36-C390744BD61F}"/>
    <cellStyle name="20% - Accent4 3 2 3 2 3" xfId="51751" xr:uid="{394F4E52-FF6A-4A46-9C63-79453B4003EB}"/>
    <cellStyle name="20% - Accent4 3 2 3 3" xfId="16611" xr:uid="{00000000-0005-0000-0000-0000A4040000}"/>
    <cellStyle name="20% - Accent4 3 2 3 4" xfId="20288" xr:uid="{1B034575-415F-460A-B691-A884472E29DC}"/>
    <cellStyle name="20% - Accent4 3 2 3 5" xfId="36819" xr:uid="{8A81F811-E5CC-4DF6-B8F1-2189B7336D05}"/>
    <cellStyle name="20% - Accent4 3 2 4" xfId="17913" xr:uid="{00000000-0005-0000-0000-0000A5040000}"/>
    <cellStyle name="20% - Accent4 3 2 4 2" xfId="34455" xr:uid="{AC8882A4-F30F-4DF3-980A-3604C15D7C2C}"/>
    <cellStyle name="20% - Accent4 3 2 4 3" xfId="50981" xr:uid="{9B162704-8886-4E2D-81F2-991C2C3A5C11}"/>
    <cellStyle name="20% - Accent4 3 2 5" xfId="20285" xr:uid="{21B2AF17-6B37-4F3C-A850-558195CBF4DD}"/>
    <cellStyle name="20% - Accent4 3 2 6" xfId="36816" xr:uid="{30C6C8BE-D4FC-4E69-9BC4-DAB662F048EF}"/>
    <cellStyle name="20% - Accent4 3 3" xfId="1703" xr:uid="{00000000-0005-0000-0000-0000A6040000}"/>
    <cellStyle name="20% - Accent4 3 3 2" xfId="1704" xr:uid="{00000000-0005-0000-0000-0000A7040000}"/>
    <cellStyle name="20% - Accent4 3 3 2 2" xfId="18699" xr:uid="{00000000-0005-0000-0000-0000A8040000}"/>
    <cellStyle name="20% - Accent4 3 3 2 2 2" xfId="35226" xr:uid="{47053B21-70ED-4EEC-932D-48E7AD708941}"/>
    <cellStyle name="20% - Accent4 3 3 2 2 3" xfId="51752" xr:uid="{50CBC2DA-C8FB-42A4-9A97-A57F2F47D62F}"/>
    <cellStyle name="20% - Accent4 3 3 2 3" xfId="16613" xr:uid="{00000000-0005-0000-0000-0000A9040000}"/>
    <cellStyle name="20% - Accent4 3 3 2 4" xfId="20290" xr:uid="{5958429D-D0F4-44EF-B573-3263717EA193}"/>
    <cellStyle name="20% - Accent4 3 3 2 5" xfId="36821" xr:uid="{0F1E24FD-594F-4F69-8823-22DD5EA91E5F}"/>
    <cellStyle name="20% - Accent4 3 3 3" xfId="17915" xr:uid="{00000000-0005-0000-0000-0000AA040000}"/>
    <cellStyle name="20% - Accent4 3 3 3 2" xfId="34457" xr:uid="{E2E721F5-B46C-4862-9757-684C86DA22BE}"/>
    <cellStyle name="20% - Accent4 3 3 3 3" xfId="50983" xr:uid="{B16A707A-75B7-4D1B-9403-0EEFCB24C56A}"/>
    <cellStyle name="20% - Accent4 3 3 4" xfId="16612" xr:uid="{00000000-0005-0000-0000-0000AB040000}"/>
    <cellStyle name="20% - Accent4 3 3 5" xfId="20289" xr:uid="{9BEB4F79-1B58-4477-97E9-757E5C1B185B}"/>
    <cellStyle name="20% - Accent4 3 3 6" xfId="36820" xr:uid="{F5E52CED-02CB-4002-910C-BE3B8D8326F8}"/>
    <cellStyle name="20% - Accent4 4" xfId="42" xr:uid="{00000000-0005-0000-0000-0000AC040000}"/>
    <cellStyle name="20% - Accent4 4 2" xfId="1705" xr:uid="{00000000-0005-0000-0000-0000AD040000}"/>
    <cellStyle name="20% - Accent4 4 2 2" xfId="1706" xr:uid="{00000000-0005-0000-0000-0000AE040000}"/>
    <cellStyle name="20% - Accent4 4 2 2 2" xfId="1707" xr:uid="{00000000-0005-0000-0000-0000AF040000}"/>
    <cellStyle name="20% - Accent4 4 2 2 2 2" xfId="18700" xr:uid="{00000000-0005-0000-0000-0000B0040000}"/>
    <cellStyle name="20% - Accent4 4 2 2 2 2 2" xfId="35227" xr:uid="{98B07AD0-9B9B-40A6-AC4C-F64E1F6DCF2C}"/>
    <cellStyle name="20% - Accent4 4 2 2 2 2 3" xfId="51753" xr:uid="{7FE728B8-3F5C-44D3-BFDA-50E7F15C20E8}"/>
    <cellStyle name="20% - Accent4 4 2 2 2 3" xfId="16616" xr:uid="{00000000-0005-0000-0000-0000B1040000}"/>
    <cellStyle name="20% - Accent4 4 2 2 2 4" xfId="20293" xr:uid="{C68FEE2D-7B29-4BF5-95DC-B52D79B713C2}"/>
    <cellStyle name="20% - Accent4 4 2 2 2 5" xfId="36824" xr:uid="{867D2261-1E86-4F3C-BFAC-3ECD719B4E7C}"/>
    <cellStyle name="20% - Accent4 4 2 2 3" xfId="17917" xr:uid="{00000000-0005-0000-0000-0000B2040000}"/>
    <cellStyle name="20% - Accent4 4 2 2 3 2" xfId="34459" xr:uid="{89BB13AF-BC53-4F6A-BAA8-E771214016E5}"/>
    <cellStyle name="20% - Accent4 4 2 2 3 3" xfId="50985" xr:uid="{40220BB2-C03C-47E2-9BB9-969994CAB55D}"/>
    <cellStyle name="20% - Accent4 4 2 2 4" xfId="16615" xr:uid="{00000000-0005-0000-0000-0000B3040000}"/>
    <cellStyle name="20% - Accent4 4 2 2 5" xfId="20292" xr:uid="{3F7C01BF-EFCA-4E2F-897C-880551399CE6}"/>
    <cellStyle name="20% - Accent4 4 2 2 6" xfId="36823" xr:uid="{DD3C1945-BBFC-4334-9034-43166370E4BB}"/>
    <cellStyle name="20% - Accent4 4 2 3" xfId="1708" xr:uid="{00000000-0005-0000-0000-0000B4040000}"/>
    <cellStyle name="20% - Accent4 4 2 3 2" xfId="18701" xr:uid="{00000000-0005-0000-0000-0000B5040000}"/>
    <cellStyle name="20% - Accent4 4 2 3 2 2" xfId="35228" xr:uid="{DA51CE22-BE97-4DDC-9B70-78B335C7E630}"/>
    <cellStyle name="20% - Accent4 4 2 3 2 3" xfId="51754" xr:uid="{F0C30DE9-481B-418E-961C-FD0BAB02557D}"/>
    <cellStyle name="20% - Accent4 4 2 3 3" xfId="16617" xr:uid="{00000000-0005-0000-0000-0000B6040000}"/>
    <cellStyle name="20% - Accent4 4 2 3 4" xfId="20294" xr:uid="{6132F4C6-0DCB-4F78-9974-F0E0A9C3BF6A}"/>
    <cellStyle name="20% - Accent4 4 2 3 5" xfId="36825" xr:uid="{4E53B104-93A2-45CC-9B0A-E1AF23404B77}"/>
    <cellStyle name="20% - Accent4 4 2 4" xfId="17916" xr:uid="{00000000-0005-0000-0000-0000B7040000}"/>
    <cellStyle name="20% - Accent4 4 2 4 2" xfId="34458" xr:uid="{F9E0E3CB-AC99-45C3-A896-E9940483F554}"/>
    <cellStyle name="20% - Accent4 4 2 4 3" xfId="50984" xr:uid="{256E324C-6747-4252-A968-EE0A2EB248DC}"/>
    <cellStyle name="20% - Accent4 4 2 5" xfId="16614" xr:uid="{00000000-0005-0000-0000-0000B8040000}"/>
    <cellStyle name="20% - Accent4 4 2 6" xfId="20291" xr:uid="{371303F0-BAF8-4CBD-9F4C-2509A38D3344}"/>
    <cellStyle name="20% - Accent4 4 2 7" xfId="36822" xr:uid="{2453E211-07A8-4C39-A039-BF0725993CFB}"/>
    <cellStyle name="20% - Accent4 4 3" xfId="1709" xr:uid="{00000000-0005-0000-0000-0000B9040000}"/>
    <cellStyle name="20% - Accent4 4 3 2" xfId="1710" xr:uid="{00000000-0005-0000-0000-0000BA040000}"/>
    <cellStyle name="20% - Accent4 4 3 2 2" xfId="18702" xr:uid="{00000000-0005-0000-0000-0000BB040000}"/>
    <cellStyle name="20% - Accent4 4 3 2 2 2" xfId="35229" xr:uid="{52517DC3-30B6-4D64-B555-BEE7B9F99D60}"/>
    <cellStyle name="20% - Accent4 4 3 2 2 3" xfId="51755" xr:uid="{098B834A-D0BE-4590-A21E-29C6885B486C}"/>
    <cellStyle name="20% - Accent4 4 3 2 3" xfId="16619" xr:uid="{00000000-0005-0000-0000-0000BC040000}"/>
    <cellStyle name="20% - Accent4 4 3 2 4" xfId="20296" xr:uid="{D174D7FF-7442-4D3F-8037-A63EA673EE7E}"/>
    <cellStyle name="20% - Accent4 4 3 2 5" xfId="36827" xr:uid="{E880069B-6432-47F8-ACAB-EA103F7103EB}"/>
    <cellStyle name="20% - Accent4 4 3 3" xfId="17918" xr:uid="{00000000-0005-0000-0000-0000BD040000}"/>
    <cellStyle name="20% - Accent4 4 3 3 2" xfId="34460" xr:uid="{81F355CE-7DC7-40CD-BEAD-E057BEE9819C}"/>
    <cellStyle name="20% - Accent4 4 3 3 3" xfId="50986" xr:uid="{081C174F-98ED-47EA-A2AB-5652A4C8142C}"/>
    <cellStyle name="20% - Accent4 4 3 4" xfId="16618" xr:uid="{00000000-0005-0000-0000-0000BE040000}"/>
    <cellStyle name="20% - Accent4 4 3 5" xfId="20295" xr:uid="{5FE3F468-DA41-4EDE-A847-76FC22C4313A}"/>
    <cellStyle name="20% - Accent4 4 3 6" xfId="36826" xr:uid="{BD765D53-C7D1-4C28-80D9-FA5366F9AF0B}"/>
    <cellStyle name="20% - Accent4 5" xfId="43" xr:uid="{00000000-0005-0000-0000-0000BF040000}"/>
    <cellStyle name="20% - Accent4 5 2" xfId="1711" xr:uid="{00000000-0005-0000-0000-0000C0040000}"/>
    <cellStyle name="20% - Accent4 5 2 2" xfId="1712" xr:uid="{00000000-0005-0000-0000-0000C1040000}"/>
    <cellStyle name="20% - Accent4 5 2 2 2" xfId="1713" xr:uid="{00000000-0005-0000-0000-0000C2040000}"/>
    <cellStyle name="20% - Accent4 5 2 2 2 2" xfId="18703" xr:uid="{00000000-0005-0000-0000-0000C3040000}"/>
    <cellStyle name="20% - Accent4 5 2 2 2 2 2" xfId="35230" xr:uid="{E0647438-F6E7-44DB-B1FF-6238EAB6405C}"/>
    <cellStyle name="20% - Accent4 5 2 2 2 2 3" xfId="51756" xr:uid="{722F8DC1-B87C-47D7-A2ED-E62DAC055BFA}"/>
    <cellStyle name="20% - Accent4 5 2 2 2 3" xfId="16622" xr:uid="{00000000-0005-0000-0000-0000C4040000}"/>
    <cellStyle name="20% - Accent4 5 2 2 2 4" xfId="20299" xr:uid="{FF4EE460-0243-496E-BFBE-AF57EC2EA812}"/>
    <cellStyle name="20% - Accent4 5 2 2 2 5" xfId="36830" xr:uid="{11E85C30-7F42-49A9-909A-1A5BABF0D7B4}"/>
    <cellStyle name="20% - Accent4 5 2 2 3" xfId="17920" xr:uid="{00000000-0005-0000-0000-0000C5040000}"/>
    <cellStyle name="20% - Accent4 5 2 2 3 2" xfId="34462" xr:uid="{A0CEDB81-E0B4-49EC-A020-825C07C32216}"/>
    <cellStyle name="20% - Accent4 5 2 2 3 3" xfId="50988" xr:uid="{8FFCC41C-E3FD-47B6-BF7A-577BA60B971A}"/>
    <cellStyle name="20% - Accent4 5 2 2 4" xfId="16621" xr:uid="{00000000-0005-0000-0000-0000C6040000}"/>
    <cellStyle name="20% - Accent4 5 2 2 5" xfId="20298" xr:uid="{669B67EE-C343-4879-98B3-B4859AEB6100}"/>
    <cellStyle name="20% - Accent4 5 2 2 6" xfId="36829" xr:uid="{692F31EB-43D7-4C53-9401-699B7C60301B}"/>
    <cellStyle name="20% - Accent4 5 2 3" xfId="1714" xr:uid="{00000000-0005-0000-0000-0000C7040000}"/>
    <cellStyle name="20% - Accent4 5 2 3 2" xfId="18704" xr:uid="{00000000-0005-0000-0000-0000C8040000}"/>
    <cellStyle name="20% - Accent4 5 2 3 2 2" xfId="35231" xr:uid="{D97C0058-9704-4EC0-ABF3-4A24A6C776D3}"/>
    <cellStyle name="20% - Accent4 5 2 3 2 3" xfId="51757" xr:uid="{843ECFA9-049E-44D5-A7F0-D61CC6E823C9}"/>
    <cellStyle name="20% - Accent4 5 2 3 3" xfId="16623" xr:uid="{00000000-0005-0000-0000-0000C9040000}"/>
    <cellStyle name="20% - Accent4 5 2 3 4" xfId="20300" xr:uid="{C7060BA4-5B8C-4B04-BAE0-67ABEA0B787A}"/>
    <cellStyle name="20% - Accent4 5 2 3 5" xfId="36831" xr:uid="{4B413B96-BE29-4634-97E9-D5C399C7CED8}"/>
    <cellStyle name="20% - Accent4 5 2 4" xfId="17919" xr:uid="{00000000-0005-0000-0000-0000CA040000}"/>
    <cellStyle name="20% - Accent4 5 2 4 2" xfId="34461" xr:uid="{853FC1D5-DE40-4662-8E4B-B288F17A202B}"/>
    <cellStyle name="20% - Accent4 5 2 4 3" xfId="50987" xr:uid="{309166A7-E785-4961-955F-A0967B1D54B1}"/>
    <cellStyle name="20% - Accent4 5 2 5" xfId="16620" xr:uid="{00000000-0005-0000-0000-0000CB040000}"/>
    <cellStyle name="20% - Accent4 5 2 6" xfId="20297" xr:uid="{59417683-197D-4DB1-9256-74B31DD152F7}"/>
    <cellStyle name="20% - Accent4 5 2 7" xfId="36828" xr:uid="{C1E4DD2F-732A-47FF-B4BD-16C5C6890997}"/>
    <cellStyle name="20% - Accent4 5 3" xfId="1715" xr:uid="{00000000-0005-0000-0000-0000CC040000}"/>
    <cellStyle name="20% - Accent4 5 3 2" xfId="1716" xr:uid="{00000000-0005-0000-0000-0000CD040000}"/>
    <cellStyle name="20% - Accent4 5 3 2 2" xfId="18705" xr:uid="{00000000-0005-0000-0000-0000CE040000}"/>
    <cellStyle name="20% - Accent4 5 3 2 2 2" xfId="35232" xr:uid="{F8411C63-1C4E-42B1-AB02-7C6C58B0B76E}"/>
    <cellStyle name="20% - Accent4 5 3 2 2 3" xfId="51758" xr:uid="{C44480F2-1459-463E-9624-BBE8A78B49BE}"/>
    <cellStyle name="20% - Accent4 5 3 2 3" xfId="16625" xr:uid="{00000000-0005-0000-0000-0000CF040000}"/>
    <cellStyle name="20% - Accent4 5 3 2 4" xfId="20302" xr:uid="{118AF259-2C48-49E8-9BE5-175BC7B717F7}"/>
    <cellStyle name="20% - Accent4 5 3 2 5" xfId="36833" xr:uid="{AAE83607-0107-42CD-A98A-9589F199A9CB}"/>
    <cellStyle name="20% - Accent4 5 3 3" xfId="17921" xr:uid="{00000000-0005-0000-0000-0000D0040000}"/>
    <cellStyle name="20% - Accent4 5 3 3 2" xfId="34463" xr:uid="{6E2B9038-04C5-40E5-A6EC-42DCC45795B5}"/>
    <cellStyle name="20% - Accent4 5 3 3 3" xfId="50989" xr:uid="{A255EE42-2EA5-4F56-8995-B28965F3786E}"/>
    <cellStyle name="20% - Accent4 5 3 4" xfId="16624" xr:uid="{00000000-0005-0000-0000-0000D1040000}"/>
    <cellStyle name="20% - Accent4 5 3 5" xfId="20301" xr:uid="{0553D630-E83E-4B14-83FA-AD021DCD782E}"/>
    <cellStyle name="20% - Accent4 5 3 6" xfId="36832" xr:uid="{38DD36D6-6394-4686-8CCA-12B144AF4666}"/>
    <cellStyle name="20% - Accent4 6" xfId="44" xr:uid="{00000000-0005-0000-0000-0000D2040000}"/>
    <cellStyle name="20% - Accent4 6 2" xfId="1717" xr:uid="{00000000-0005-0000-0000-0000D3040000}"/>
    <cellStyle name="20% - Accent4 6 2 2" xfId="1718" xr:uid="{00000000-0005-0000-0000-0000D4040000}"/>
    <cellStyle name="20% - Accent4 6 2 2 2" xfId="1719" xr:uid="{00000000-0005-0000-0000-0000D5040000}"/>
    <cellStyle name="20% - Accent4 6 2 2 2 2" xfId="18706" xr:uid="{00000000-0005-0000-0000-0000D6040000}"/>
    <cellStyle name="20% - Accent4 6 2 2 2 2 2" xfId="35233" xr:uid="{770CAF08-D005-40CB-B506-F3AC137D5110}"/>
    <cellStyle name="20% - Accent4 6 2 2 2 2 3" xfId="51759" xr:uid="{5C137FE4-6DF4-4B12-9D49-026AA3323ECF}"/>
    <cellStyle name="20% - Accent4 6 2 2 2 3" xfId="16628" xr:uid="{00000000-0005-0000-0000-0000D7040000}"/>
    <cellStyle name="20% - Accent4 6 2 2 2 4" xfId="20305" xr:uid="{0827E16D-B982-4FC4-9A83-8E7F4CCA00E3}"/>
    <cellStyle name="20% - Accent4 6 2 2 2 5" xfId="36836" xr:uid="{175E6517-8D16-44E9-9C0B-7A8086716A1D}"/>
    <cellStyle name="20% - Accent4 6 2 2 3" xfId="17923" xr:uid="{00000000-0005-0000-0000-0000D8040000}"/>
    <cellStyle name="20% - Accent4 6 2 2 3 2" xfId="34465" xr:uid="{CCDFC671-9F42-48DD-98A2-612AF47AB080}"/>
    <cellStyle name="20% - Accent4 6 2 2 3 3" xfId="50991" xr:uid="{C4F8B676-3621-4605-A7E3-48D0F36E3D77}"/>
    <cellStyle name="20% - Accent4 6 2 2 4" xfId="16627" xr:uid="{00000000-0005-0000-0000-0000D9040000}"/>
    <cellStyle name="20% - Accent4 6 2 2 5" xfId="20304" xr:uid="{2FDFCC97-04CE-4EFF-A0F9-C401F2A13D03}"/>
    <cellStyle name="20% - Accent4 6 2 2 6" xfId="36835" xr:uid="{01C7EBC3-05D6-48A4-A08F-25723C1E30B5}"/>
    <cellStyle name="20% - Accent4 6 2 3" xfId="1720" xr:uid="{00000000-0005-0000-0000-0000DA040000}"/>
    <cellStyle name="20% - Accent4 6 2 3 2" xfId="18707" xr:uid="{00000000-0005-0000-0000-0000DB040000}"/>
    <cellStyle name="20% - Accent4 6 2 3 2 2" xfId="35234" xr:uid="{461594F6-AE6F-4963-BEE4-1696B45DDF14}"/>
    <cellStyle name="20% - Accent4 6 2 3 2 3" xfId="51760" xr:uid="{1B2DD5C7-6858-4670-8583-44D21605C238}"/>
    <cellStyle name="20% - Accent4 6 2 3 3" xfId="16629" xr:uid="{00000000-0005-0000-0000-0000DC040000}"/>
    <cellStyle name="20% - Accent4 6 2 3 4" xfId="20306" xr:uid="{1AC36404-581B-40AF-BB0F-254D2284881D}"/>
    <cellStyle name="20% - Accent4 6 2 3 5" xfId="36837" xr:uid="{2805FF7F-9478-47C3-8555-782612994A7E}"/>
    <cellStyle name="20% - Accent4 6 2 4" xfId="17922" xr:uid="{00000000-0005-0000-0000-0000DD040000}"/>
    <cellStyle name="20% - Accent4 6 2 4 2" xfId="34464" xr:uid="{B6AEFCAC-248A-438A-83EB-2E604E332AA0}"/>
    <cellStyle name="20% - Accent4 6 2 4 3" xfId="50990" xr:uid="{41B74DEE-38AC-4554-A84F-B317D895FB4E}"/>
    <cellStyle name="20% - Accent4 6 2 5" xfId="16626" xr:uid="{00000000-0005-0000-0000-0000DE040000}"/>
    <cellStyle name="20% - Accent4 6 2 6" xfId="20303" xr:uid="{43BBBBC0-A6B6-4A3A-941D-7A2F86CCC482}"/>
    <cellStyle name="20% - Accent4 6 2 7" xfId="36834" xr:uid="{AC5A2712-B104-462F-948B-87E12D2A8BE6}"/>
    <cellStyle name="20% - Accent4 6 3" xfId="1721" xr:uid="{00000000-0005-0000-0000-0000DF040000}"/>
    <cellStyle name="20% - Accent4 6 3 2" xfId="1722" xr:uid="{00000000-0005-0000-0000-0000E0040000}"/>
    <cellStyle name="20% - Accent4 6 3 2 2" xfId="18708" xr:uid="{00000000-0005-0000-0000-0000E1040000}"/>
    <cellStyle name="20% - Accent4 6 3 2 2 2" xfId="35235" xr:uid="{DE8379DE-2421-4146-BE0E-983BDDC70FEB}"/>
    <cellStyle name="20% - Accent4 6 3 2 2 3" xfId="51761" xr:uid="{CD6B9FB6-4ED1-40E4-8BA7-779D32669C0F}"/>
    <cellStyle name="20% - Accent4 6 3 2 3" xfId="16631" xr:uid="{00000000-0005-0000-0000-0000E2040000}"/>
    <cellStyle name="20% - Accent4 6 3 2 4" xfId="20308" xr:uid="{84CE10A4-E3BD-4D4F-B712-415A814757C5}"/>
    <cellStyle name="20% - Accent4 6 3 2 5" xfId="36839" xr:uid="{FF308E7A-E6AB-4595-8B4E-8E765932751D}"/>
    <cellStyle name="20% - Accent4 6 3 3" xfId="17924" xr:uid="{00000000-0005-0000-0000-0000E3040000}"/>
    <cellStyle name="20% - Accent4 6 3 3 2" xfId="34466" xr:uid="{FAF41F49-B746-4DE4-9097-C220DC3F016C}"/>
    <cellStyle name="20% - Accent4 6 3 3 3" xfId="50992" xr:uid="{A07A753F-6619-4174-99C7-6BB9EC3DD588}"/>
    <cellStyle name="20% - Accent4 6 3 4" xfId="16630" xr:uid="{00000000-0005-0000-0000-0000E4040000}"/>
    <cellStyle name="20% - Accent4 6 3 5" xfId="20307" xr:uid="{B225A44D-DD23-4E35-8E74-E21747355ED9}"/>
    <cellStyle name="20% - Accent4 6 3 6" xfId="36838" xr:uid="{AD025715-F150-4681-8EE1-1DA6BF0D6BB7}"/>
    <cellStyle name="20% - Accent4 7" xfId="45" xr:uid="{00000000-0005-0000-0000-0000E5040000}"/>
    <cellStyle name="20% - Accent4 7 2" xfId="1723" xr:uid="{00000000-0005-0000-0000-0000E6040000}"/>
    <cellStyle name="20% - Accent4 7 2 2" xfId="1724" xr:uid="{00000000-0005-0000-0000-0000E7040000}"/>
    <cellStyle name="20% - Accent4 7 2 2 2" xfId="1725" xr:uid="{00000000-0005-0000-0000-0000E8040000}"/>
    <cellStyle name="20% - Accent4 7 2 2 2 2" xfId="18709" xr:uid="{00000000-0005-0000-0000-0000E9040000}"/>
    <cellStyle name="20% - Accent4 7 2 2 2 2 2" xfId="35236" xr:uid="{C8D5A028-7709-4CE1-BE42-280C85A38067}"/>
    <cellStyle name="20% - Accent4 7 2 2 2 2 3" xfId="51762" xr:uid="{B889949E-184A-4D0E-9C91-29B3744477D3}"/>
    <cellStyle name="20% - Accent4 7 2 2 2 3" xfId="16634" xr:uid="{00000000-0005-0000-0000-0000EA040000}"/>
    <cellStyle name="20% - Accent4 7 2 2 2 4" xfId="20311" xr:uid="{1AED6851-5F59-4EDD-9249-A2165ED0C13E}"/>
    <cellStyle name="20% - Accent4 7 2 2 2 5" xfId="36842" xr:uid="{214840C3-C465-4ED7-A46F-D95B22CAB997}"/>
    <cellStyle name="20% - Accent4 7 2 2 3" xfId="17926" xr:uid="{00000000-0005-0000-0000-0000EB040000}"/>
    <cellStyle name="20% - Accent4 7 2 2 3 2" xfId="34468" xr:uid="{2DF2BF66-BF4B-4E81-9E6C-C0954F5A5C23}"/>
    <cellStyle name="20% - Accent4 7 2 2 3 3" xfId="50994" xr:uid="{1773E9A1-4697-422C-A01B-1B80BE3B2066}"/>
    <cellStyle name="20% - Accent4 7 2 2 4" xfId="16633" xr:uid="{00000000-0005-0000-0000-0000EC040000}"/>
    <cellStyle name="20% - Accent4 7 2 2 5" xfId="20310" xr:uid="{86A4B7F0-5F33-49B5-997D-4F56B924CEBA}"/>
    <cellStyle name="20% - Accent4 7 2 2 6" xfId="36841" xr:uid="{DFCB74DD-02F2-43B1-93CE-AA6209011589}"/>
    <cellStyle name="20% - Accent4 7 2 3" xfId="1726" xr:uid="{00000000-0005-0000-0000-0000ED040000}"/>
    <cellStyle name="20% - Accent4 7 2 3 2" xfId="18710" xr:uid="{00000000-0005-0000-0000-0000EE040000}"/>
    <cellStyle name="20% - Accent4 7 2 3 2 2" xfId="35237" xr:uid="{D7FDBF6E-B149-425E-9623-0803F63510E6}"/>
    <cellStyle name="20% - Accent4 7 2 3 2 3" xfId="51763" xr:uid="{0158C2C9-9A05-4F5D-BCBD-10FCA870862A}"/>
    <cellStyle name="20% - Accent4 7 2 3 3" xfId="16635" xr:uid="{00000000-0005-0000-0000-0000EF040000}"/>
    <cellStyle name="20% - Accent4 7 2 3 4" xfId="20312" xr:uid="{ADF2EB65-E000-48BD-829A-FB4B619EFDA1}"/>
    <cellStyle name="20% - Accent4 7 2 3 5" xfId="36843" xr:uid="{06FA3583-7AEA-49D2-8F02-68D432E6368D}"/>
    <cellStyle name="20% - Accent4 7 2 4" xfId="17925" xr:uid="{00000000-0005-0000-0000-0000F0040000}"/>
    <cellStyle name="20% - Accent4 7 2 4 2" xfId="34467" xr:uid="{BA92810F-7E83-4B5F-81EC-8C22081CC181}"/>
    <cellStyle name="20% - Accent4 7 2 4 3" xfId="50993" xr:uid="{A330F72C-4270-4106-BA2F-7DDF1800E8AF}"/>
    <cellStyle name="20% - Accent4 7 2 5" xfId="16632" xr:uid="{00000000-0005-0000-0000-0000F1040000}"/>
    <cellStyle name="20% - Accent4 7 2 6" xfId="20309" xr:uid="{48C03E5D-E629-44B0-9657-0D3ABC17A1E9}"/>
    <cellStyle name="20% - Accent4 7 2 7" xfId="36840" xr:uid="{FBB6AABA-F836-45FF-8EA1-85930EEC8FC6}"/>
    <cellStyle name="20% - Accent4 7 3" xfId="1727" xr:uid="{00000000-0005-0000-0000-0000F2040000}"/>
    <cellStyle name="20% - Accent4 7 3 2" xfId="1728" xr:uid="{00000000-0005-0000-0000-0000F3040000}"/>
    <cellStyle name="20% - Accent4 7 3 2 2" xfId="18711" xr:uid="{00000000-0005-0000-0000-0000F4040000}"/>
    <cellStyle name="20% - Accent4 7 3 2 2 2" xfId="35238" xr:uid="{6EF2C253-3AC8-4F9E-9DD7-CC8E85099007}"/>
    <cellStyle name="20% - Accent4 7 3 2 2 3" xfId="51764" xr:uid="{5F59CEB7-5D51-4DF3-8EA8-7120924091B8}"/>
    <cellStyle name="20% - Accent4 7 3 2 3" xfId="16637" xr:uid="{00000000-0005-0000-0000-0000F5040000}"/>
    <cellStyle name="20% - Accent4 7 3 2 4" xfId="20314" xr:uid="{32AD9806-8A3E-4DF6-B278-2B7B1C57C06C}"/>
    <cellStyle name="20% - Accent4 7 3 2 5" xfId="36845" xr:uid="{5FEC11AF-1BD6-4096-B15A-E54423AF0FA8}"/>
    <cellStyle name="20% - Accent4 7 3 3" xfId="17927" xr:uid="{00000000-0005-0000-0000-0000F6040000}"/>
    <cellStyle name="20% - Accent4 7 3 3 2" xfId="34469" xr:uid="{F0CC6667-0724-43B8-913A-1F2B60A8CBAB}"/>
    <cellStyle name="20% - Accent4 7 3 3 3" xfId="50995" xr:uid="{DC10AD5E-983D-4425-814C-C5AEABCB5FE7}"/>
    <cellStyle name="20% - Accent4 7 3 4" xfId="16636" xr:uid="{00000000-0005-0000-0000-0000F7040000}"/>
    <cellStyle name="20% - Accent4 7 3 5" xfId="20313" xr:uid="{6A4634BB-60B4-4A4D-A1F9-03E1EFE2CC90}"/>
    <cellStyle name="20% - Accent4 7 3 6" xfId="36844" xr:uid="{E6CE9371-38F0-4248-8EAD-09D941D54EAE}"/>
    <cellStyle name="20% - Accent4 8" xfId="1729" xr:uid="{00000000-0005-0000-0000-0000F8040000}"/>
    <cellStyle name="20% - Accent4 8 2" xfId="1730" xr:uid="{00000000-0005-0000-0000-0000F9040000}"/>
    <cellStyle name="20% - Accent4 8 2 2" xfId="1731" xr:uid="{00000000-0005-0000-0000-0000FA040000}"/>
    <cellStyle name="20% - Accent4 8 2 2 2" xfId="1732" xr:uid="{00000000-0005-0000-0000-0000FB040000}"/>
    <cellStyle name="20% - Accent4 8 2 2 2 2" xfId="18712" xr:uid="{00000000-0005-0000-0000-0000FC040000}"/>
    <cellStyle name="20% - Accent4 8 2 2 2 2 2" xfId="35239" xr:uid="{DD45CB1F-516F-4D8D-8B58-6F79A3438BC9}"/>
    <cellStyle name="20% - Accent4 8 2 2 2 2 3" xfId="51765" xr:uid="{738F6190-9E7C-4185-A039-08C952A5A0BB}"/>
    <cellStyle name="20% - Accent4 8 2 2 2 3" xfId="16641" xr:uid="{00000000-0005-0000-0000-0000FD040000}"/>
    <cellStyle name="20% - Accent4 8 2 2 2 4" xfId="20318" xr:uid="{0A404A01-BF06-472F-BDD6-5978DDC7D497}"/>
    <cellStyle name="20% - Accent4 8 2 2 2 5" xfId="36849" xr:uid="{350107CD-CCDE-4209-B70B-E421194D5D5B}"/>
    <cellStyle name="20% - Accent4 8 2 2 3" xfId="17930" xr:uid="{00000000-0005-0000-0000-0000FE040000}"/>
    <cellStyle name="20% - Accent4 8 2 2 3 2" xfId="34472" xr:uid="{85C33D23-A2F2-4D40-933B-4E7CF4F4ACCE}"/>
    <cellStyle name="20% - Accent4 8 2 2 3 3" xfId="50998" xr:uid="{A0469A57-1ABA-4783-B52A-FC87331A8F5B}"/>
    <cellStyle name="20% - Accent4 8 2 2 4" xfId="16640" xr:uid="{00000000-0005-0000-0000-0000FF040000}"/>
    <cellStyle name="20% - Accent4 8 2 2 5" xfId="20317" xr:uid="{F8B8B703-723B-476D-89D2-ED1ACAD711A3}"/>
    <cellStyle name="20% - Accent4 8 2 2 6" xfId="36848" xr:uid="{59A67A90-4906-4A71-8886-33172FB0B951}"/>
    <cellStyle name="20% - Accent4 8 2 3" xfId="1733" xr:uid="{00000000-0005-0000-0000-000000050000}"/>
    <cellStyle name="20% - Accent4 8 2 3 2" xfId="18713" xr:uid="{00000000-0005-0000-0000-000001050000}"/>
    <cellStyle name="20% - Accent4 8 2 3 2 2" xfId="35240" xr:uid="{C7C52087-409F-4950-B05D-D4973455A801}"/>
    <cellStyle name="20% - Accent4 8 2 3 2 3" xfId="51766" xr:uid="{19C6567A-7237-46F4-A323-D3375383C0DF}"/>
    <cellStyle name="20% - Accent4 8 2 3 3" xfId="16642" xr:uid="{00000000-0005-0000-0000-000002050000}"/>
    <cellStyle name="20% - Accent4 8 2 3 4" xfId="20319" xr:uid="{4DD600B0-E7DB-4678-BA24-66F3A6C104A0}"/>
    <cellStyle name="20% - Accent4 8 2 3 5" xfId="36850" xr:uid="{5D32381B-865F-45FD-8D32-B53CAE5EF23F}"/>
    <cellStyle name="20% - Accent4 8 2 4" xfId="17929" xr:uid="{00000000-0005-0000-0000-000003050000}"/>
    <cellStyle name="20% - Accent4 8 2 4 2" xfId="34471" xr:uid="{F8386735-D15B-4E84-AA76-3BE008965EB4}"/>
    <cellStyle name="20% - Accent4 8 2 4 3" xfId="50997" xr:uid="{A07ABBDA-E12B-4112-B5B5-8ACC9EF9283D}"/>
    <cellStyle name="20% - Accent4 8 2 5" xfId="16639" xr:uid="{00000000-0005-0000-0000-000004050000}"/>
    <cellStyle name="20% - Accent4 8 2 6" xfId="20316" xr:uid="{FF2DFE19-EDB4-4702-8923-5B1889A4CD67}"/>
    <cellStyle name="20% - Accent4 8 2 7" xfId="36847" xr:uid="{633B83B5-08C8-49F9-B403-3FD24878B89F}"/>
    <cellStyle name="20% - Accent4 8 3" xfId="1734" xr:uid="{00000000-0005-0000-0000-000005050000}"/>
    <cellStyle name="20% - Accent4 8 3 2" xfId="1735" xr:uid="{00000000-0005-0000-0000-000006050000}"/>
    <cellStyle name="20% - Accent4 8 3 2 2" xfId="18714" xr:uid="{00000000-0005-0000-0000-000007050000}"/>
    <cellStyle name="20% - Accent4 8 3 2 2 2" xfId="35241" xr:uid="{7995142C-C63D-4ABE-B1D1-75742D77D7CB}"/>
    <cellStyle name="20% - Accent4 8 3 2 2 3" xfId="51767" xr:uid="{A8AFE39B-5BD4-427F-93FD-CE823D417512}"/>
    <cellStyle name="20% - Accent4 8 3 2 3" xfId="16644" xr:uid="{00000000-0005-0000-0000-000008050000}"/>
    <cellStyle name="20% - Accent4 8 3 2 4" xfId="20321" xr:uid="{CD9C212F-9427-4118-8A59-E4B6F2A1CB66}"/>
    <cellStyle name="20% - Accent4 8 3 2 5" xfId="36852" xr:uid="{777142A3-7659-4D35-93CB-42FFE2D2610B}"/>
    <cellStyle name="20% - Accent4 8 3 3" xfId="17931" xr:uid="{00000000-0005-0000-0000-000009050000}"/>
    <cellStyle name="20% - Accent4 8 3 3 2" xfId="34473" xr:uid="{A8BE042C-63D4-4B2A-B5A2-D37ECD115AFD}"/>
    <cellStyle name="20% - Accent4 8 3 3 3" xfId="50999" xr:uid="{65E33354-404A-4AFF-B50C-2A380F549DFA}"/>
    <cellStyle name="20% - Accent4 8 3 4" xfId="16643" xr:uid="{00000000-0005-0000-0000-00000A050000}"/>
    <cellStyle name="20% - Accent4 8 3 5" xfId="20320" xr:uid="{98E341D6-D448-425F-819B-CCCECECEAB68}"/>
    <cellStyle name="20% - Accent4 8 3 6" xfId="36851" xr:uid="{2CAC26FB-64B1-4E34-B1F4-FCAC5AFB448F}"/>
    <cellStyle name="20% - Accent4 8 4" xfId="1736" xr:uid="{00000000-0005-0000-0000-00000B050000}"/>
    <cellStyle name="20% - Accent4 8 4 2" xfId="18715" xr:uid="{00000000-0005-0000-0000-00000C050000}"/>
    <cellStyle name="20% - Accent4 8 4 2 2" xfId="35242" xr:uid="{F5EF642F-EF61-41B3-A3F7-402F95EE873C}"/>
    <cellStyle name="20% - Accent4 8 4 2 3" xfId="51768" xr:uid="{F848C26E-ED3B-49EC-A813-00507B104426}"/>
    <cellStyle name="20% - Accent4 8 4 3" xfId="16645" xr:uid="{00000000-0005-0000-0000-00000D050000}"/>
    <cellStyle name="20% - Accent4 8 4 4" xfId="20322" xr:uid="{C5C4EB53-9BE1-4BCB-A849-3D269300F7E9}"/>
    <cellStyle name="20% - Accent4 8 4 5" xfId="36853" xr:uid="{06572F43-1590-41C1-9BAE-CD8AB6677C2E}"/>
    <cellStyle name="20% - Accent4 8 5" xfId="17928" xr:uid="{00000000-0005-0000-0000-00000E050000}"/>
    <cellStyle name="20% - Accent4 8 5 2" xfId="34470" xr:uid="{D705C0F8-0F63-40A7-A0A7-F81FB64E800A}"/>
    <cellStyle name="20% - Accent4 8 5 3" xfId="50996" xr:uid="{D7E48CDC-EE1F-4F52-90C2-9D626BC43447}"/>
    <cellStyle name="20% - Accent4 8 6" xfId="16638" xr:uid="{00000000-0005-0000-0000-00000F050000}"/>
    <cellStyle name="20% - Accent4 8 7" xfId="20315" xr:uid="{E5D273A4-532E-41BB-A96C-59F8F9A10ED0}"/>
    <cellStyle name="20% - Accent4 8 8" xfId="36846" xr:uid="{74C57D45-84EA-4429-944A-A605844A039F}"/>
    <cellStyle name="20% - Accent4 9" xfId="1737" xr:uid="{00000000-0005-0000-0000-000010050000}"/>
    <cellStyle name="20% - Accent4 9 2" xfId="1738" xr:uid="{00000000-0005-0000-0000-000011050000}"/>
    <cellStyle name="20% - Accent4 9 2 2" xfId="1739" xr:uid="{00000000-0005-0000-0000-000012050000}"/>
    <cellStyle name="20% - Accent4 9 2 2 2" xfId="1740" xr:uid="{00000000-0005-0000-0000-000013050000}"/>
    <cellStyle name="20% - Accent4 9 2 2 2 2" xfId="18716" xr:uid="{00000000-0005-0000-0000-000014050000}"/>
    <cellStyle name="20% - Accent4 9 2 2 2 2 2" xfId="35243" xr:uid="{E46B642E-4A54-43C0-9259-F76C1CDE9DF0}"/>
    <cellStyle name="20% - Accent4 9 2 2 2 2 3" xfId="51769" xr:uid="{4B4367D9-F890-43E1-A104-04E3BF8DE89D}"/>
    <cellStyle name="20% - Accent4 9 2 2 2 3" xfId="16649" xr:uid="{00000000-0005-0000-0000-000015050000}"/>
    <cellStyle name="20% - Accent4 9 2 2 2 4" xfId="20326" xr:uid="{1183B0B1-93BB-47EF-B1B6-15F6493ED748}"/>
    <cellStyle name="20% - Accent4 9 2 2 2 5" xfId="36857" xr:uid="{F089BFAF-B161-4F8A-BD0C-98FF76C6E9D0}"/>
    <cellStyle name="20% - Accent4 9 2 2 3" xfId="17934" xr:uid="{00000000-0005-0000-0000-000016050000}"/>
    <cellStyle name="20% - Accent4 9 2 2 3 2" xfId="34476" xr:uid="{CD328F5E-E1E5-4E3C-AF98-C41BC42DA2ED}"/>
    <cellStyle name="20% - Accent4 9 2 2 3 3" xfId="51002" xr:uid="{D86F0DFC-8839-48C4-BD4D-743BE1F8C028}"/>
    <cellStyle name="20% - Accent4 9 2 2 4" xfId="16648" xr:uid="{00000000-0005-0000-0000-000017050000}"/>
    <cellStyle name="20% - Accent4 9 2 2 5" xfId="20325" xr:uid="{9210D827-FFF1-47A5-AED1-59323147CCBE}"/>
    <cellStyle name="20% - Accent4 9 2 2 6" xfId="36856" xr:uid="{62713AFC-F834-4B67-8DB9-2E5DBD49B39E}"/>
    <cellStyle name="20% - Accent4 9 2 3" xfId="1741" xr:uid="{00000000-0005-0000-0000-000018050000}"/>
    <cellStyle name="20% - Accent4 9 2 3 2" xfId="18717" xr:uid="{00000000-0005-0000-0000-000019050000}"/>
    <cellStyle name="20% - Accent4 9 2 3 2 2" xfId="35244" xr:uid="{FBF6DC17-604F-4D48-B8E1-72D32FD55E60}"/>
    <cellStyle name="20% - Accent4 9 2 3 2 3" xfId="51770" xr:uid="{07D1989D-0639-4351-B303-78B1A61491F4}"/>
    <cellStyle name="20% - Accent4 9 2 3 3" xfId="16650" xr:uid="{00000000-0005-0000-0000-00001A050000}"/>
    <cellStyle name="20% - Accent4 9 2 3 4" xfId="20327" xr:uid="{71A3051F-1242-41D1-A89E-93426397965A}"/>
    <cellStyle name="20% - Accent4 9 2 3 5" xfId="36858" xr:uid="{D9BAECF0-128A-4FE2-BBE9-2E515A6FF061}"/>
    <cellStyle name="20% - Accent4 9 2 4" xfId="17933" xr:uid="{00000000-0005-0000-0000-00001B050000}"/>
    <cellStyle name="20% - Accent4 9 2 4 2" xfId="34475" xr:uid="{E4CDD301-76E6-4656-8FE9-20F680BEF51A}"/>
    <cellStyle name="20% - Accent4 9 2 4 3" xfId="51001" xr:uid="{066AFFB9-3B1C-4878-BB6A-762FE02D4FCA}"/>
    <cellStyle name="20% - Accent4 9 2 5" xfId="16647" xr:uid="{00000000-0005-0000-0000-00001C050000}"/>
    <cellStyle name="20% - Accent4 9 2 6" xfId="20324" xr:uid="{56868F67-5C85-4E2D-A054-D3BFE7E722E1}"/>
    <cellStyle name="20% - Accent4 9 2 7" xfId="36855" xr:uid="{8FEA10C2-1B67-42E5-A703-04FF284A5273}"/>
    <cellStyle name="20% - Accent4 9 3" xfId="1742" xr:uid="{00000000-0005-0000-0000-00001D050000}"/>
    <cellStyle name="20% - Accent4 9 3 2" xfId="1743" xr:uid="{00000000-0005-0000-0000-00001E050000}"/>
    <cellStyle name="20% - Accent4 9 3 2 2" xfId="18718" xr:uid="{00000000-0005-0000-0000-00001F050000}"/>
    <cellStyle name="20% - Accent4 9 3 2 2 2" xfId="35245" xr:uid="{1F206F33-9206-4675-A6E6-B65BC9A739AE}"/>
    <cellStyle name="20% - Accent4 9 3 2 2 3" xfId="51771" xr:uid="{283DA9AB-DBEC-45F8-962E-C6CAB96C9011}"/>
    <cellStyle name="20% - Accent4 9 3 2 3" xfId="16652" xr:uid="{00000000-0005-0000-0000-000020050000}"/>
    <cellStyle name="20% - Accent4 9 3 2 4" xfId="20329" xr:uid="{6B9B44A4-1E05-40A9-9779-6F7EC674D6D7}"/>
    <cellStyle name="20% - Accent4 9 3 2 5" xfId="36860" xr:uid="{2E24D66E-04CF-4976-AA9A-2AFF5B0486EC}"/>
    <cellStyle name="20% - Accent4 9 3 3" xfId="17935" xr:uid="{00000000-0005-0000-0000-000021050000}"/>
    <cellStyle name="20% - Accent4 9 3 3 2" xfId="34477" xr:uid="{C2244C0F-D44F-4AE5-BAAB-157287E7D86D}"/>
    <cellStyle name="20% - Accent4 9 3 3 3" xfId="51003" xr:uid="{43CF3279-949C-4326-B3F9-280691BCAA24}"/>
    <cellStyle name="20% - Accent4 9 3 4" xfId="16651" xr:uid="{00000000-0005-0000-0000-000022050000}"/>
    <cellStyle name="20% - Accent4 9 3 5" xfId="20328" xr:uid="{89C03A6F-CA3E-41F3-911C-28C506B50820}"/>
    <cellStyle name="20% - Accent4 9 3 6" xfId="36859" xr:uid="{36E6D9A3-0886-498E-9A88-D3F0FC03E736}"/>
    <cellStyle name="20% - Accent4 9 4" xfId="1744" xr:uid="{00000000-0005-0000-0000-000023050000}"/>
    <cellStyle name="20% - Accent4 9 4 2" xfId="18719" xr:uid="{00000000-0005-0000-0000-000024050000}"/>
    <cellStyle name="20% - Accent4 9 4 2 2" xfId="35246" xr:uid="{82FE0E80-CA86-471E-92DF-DD44EFBDA505}"/>
    <cellStyle name="20% - Accent4 9 4 2 3" xfId="51772" xr:uid="{5BDF49A0-3E54-4EC6-8C0B-7304445319DC}"/>
    <cellStyle name="20% - Accent4 9 4 3" xfId="16653" xr:uid="{00000000-0005-0000-0000-000025050000}"/>
    <cellStyle name="20% - Accent4 9 4 4" xfId="20330" xr:uid="{227355CC-46A6-48D0-A273-1676981B73F8}"/>
    <cellStyle name="20% - Accent4 9 4 5" xfId="36861" xr:uid="{C00ABEA6-D152-487E-AC7F-4D9711E1E9C6}"/>
    <cellStyle name="20% - Accent4 9 5" xfId="17932" xr:uid="{00000000-0005-0000-0000-000026050000}"/>
    <cellStyle name="20% - Accent4 9 5 2" xfId="34474" xr:uid="{763B32B7-B529-4BA4-B87C-BCFD94F96030}"/>
    <cellStyle name="20% - Accent4 9 5 3" xfId="51000" xr:uid="{A8A8C804-2CAE-4BC2-A8A2-D8028762F71E}"/>
    <cellStyle name="20% - Accent4 9 6" xfId="16646" xr:uid="{00000000-0005-0000-0000-000027050000}"/>
    <cellStyle name="20% - Accent4 9 7" xfId="20323" xr:uid="{F1C6DF0B-6905-4DAA-9C3F-E136464136DB}"/>
    <cellStyle name="20% - Accent4 9 8" xfId="36854" xr:uid="{092222B9-1706-48D0-91AF-69AEA154E2C1}"/>
    <cellStyle name="20% - Accent5 1" xfId="46" xr:uid="{00000000-0005-0000-0000-000028050000}"/>
    <cellStyle name="20% - Accent5 10" xfId="1745" xr:uid="{00000000-0005-0000-0000-000029050000}"/>
    <cellStyle name="20% - Accent5 10 2" xfId="1746" xr:uid="{00000000-0005-0000-0000-00002A050000}"/>
    <cellStyle name="20% - Accent5 10 2 2" xfId="1747" xr:uid="{00000000-0005-0000-0000-00002B050000}"/>
    <cellStyle name="20% - Accent5 10 2 2 2" xfId="18720" xr:uid="{00000000-0005-0000-0000-00002C050000}"/>
    <cellStyle name="20% - Accent5 10 2 2 2 2" xfId="35247" xr:uid="{3232802A-B3B7-428E-9B6B-5ED168255856}"/>
    <cellStyle name="20% - Accent5 10 2 2 2 3" xfId="51773" xr:uid="{16DC4DC0-92EF-4C4B-8338-38E3424F06F2}"/>
    <cellStyle name="20% - Accent5 10 2 2 3" xfId="16656" xr:uid="{00000000-0005-0000-0000-00002D050000}"/>
    <cellStyle name="20% - Accent5 10 2 2 4" xfId="20333" xr:uid="{89E236B3-C37A-41D2-9234-9E6BB8CE76C2}"/>
    <cellStyle name="20% - Accent5 10 2 2 5" xfId="36864" xr:uid="{2FCA4E23-3D90-4CDC-8D07-51BCE3A1E79E}"/>
    <cellStyle name="20% - Accent5 10 2 3" xfId="17937" xr:uid="{00000000-0005-0000-0000-00002E050000}"/>
    <cellStyle name="20% - Accent5 10 2 3 2" xfId="34479" xr:uid="{20A397DB-1703-4CFD-A858-203085996F24}"/>
    <cellStyle name="20% - Accent5 10 2 3 3" xfId="51005" xr:uid="{AE6D3D1D-3480-4BCF-9D61-49E3F06DC816}"/>
    <cellStyle name="20% - Accent5 10 2 4" xfId="16655" xr:uid="{00000000-0005-0000-0000-00002F050000}"/>
    <cellStyle name="20% - Accent5 10 2 5" xfId="20332" xr:uid="{7F53EC04-2291-4E99-98E0-CC2A66AE8441}"/>
    <cellStyle name="20% - Accent5 10 2 6" xfId="36863" xr:uid="{EECA30C2-CE07-432A-8ECE-18D2E9C4B566}"/>
    <cellStyle name="20% - Accent5 10 3" xfId="1748" xr:uid="{00000000-0005-0000-0000-000030050000}"/>
    <cellStyle name="20% - Accent5 10 3 2" xfId="18721" xr:uid="{00000000-0005-0000-0000-000031050000}"/>
    <cellStyle name="20% - Accent5 10 3 2 2" xfId="35248" xr:uid="{AD8B8C56-5B8E-45A1-9BC7-F22AE4186BC3}"/>
    <cellStyle name="20% - Accent5 10 3 2 3" xfId="51774" xr:uid="{1C7FC72E-5093-4DBE-8E84-547F48691336}"/>
    <cellStyle name="20% - Accent5 10 3 3" xfId="16657" xr:uid="{00000000-0005-0000-0000-000032050000}"/>
    <cellStyle name="20% - Accent5 10 3 4" xfId="20334" xr:uid="{B54125A5-DB07-4362-9A15-E4CD950F6F35}"/>
    <cellStyle name="20% - Accent5 10 3 5" xfId="36865" xr:uid="{D174D4B9-52C1-47C4-A120-25DC99D19283}"/>
    <cellStyle name="20% - Accent5 10 4" xfId="17936" xr:uid="{00000000-0005-0000-0000-000033050000}"/>
    <cellStyle name="20% - Accent5 10 4 2" xfId="34478" xr:uid="{8CE01269-DB80-4614-B01D-1CCDADDBFF70}"/>
    <cellStyle name="20% - Accent5 10 4 3" xfId="51004" xr:uid="{B4A69F16-D66E-474C-8EB6-15D047BC7AE8}"/>
    <cellStyle name="20% - Accent5 10 5" xfId="16654" xr:uid="{00000000-0005-0000-0000-000034050000}"/>
    <cellStyle name="20% - Accent5 10 6" xfId="20331" xr:uid="{B4EC519B-2FE9-4F1C-B875-FF74478C2A70}"/>
    <cellStyle name="20% - Accent5 10 7" xfId="36862" xr:uid="{78B2CF41-7478-4C89-AC2F-C6FBC99EAC1B}"/>
    <cellStyle name="20% - Accent5 11" xfId="1749" xr:uid="{00000000-0005-0000-0000-000035050000}"/>
    <cellStyle name="20% - Accent5 11 2" xfId="1750" xr:uid="{00000000-0005-0000-0000-000036050000}"/>
    <cellStyle name="20% - Accent5 11 2 2" xfId="1751" xr:uid="{00000000-0005-0000-0000-000037050000}"/>
    <cellStyle name="20% - Accent5 11 2 2 2" xfId="18722" xr:uid="{00000000-0005-0000-0000-000038050000}"/>
    <cellStyle name="20% - Accent5 11 2 2 2 2" xfId="35249" xr:uid="{DD2E0C7A-6ACF-4972-8273-98D8D1D22EAD}"/>
    <cellStyle name="20% - Accent5 11 2 2 2 3" xfId="51775" xr:uid="{9113BF00-87D3-4FF2-93DC-597A164B09AC}"/>
    <cellStyle name="20% - Accent5 11 2 2 3" xfId="16660" xr:uid="{00000000-0005-0000-0000-000039050000}"/>
    <cellStyle name="20% - Accent5 11 2 2 4" xfId="20337" xr:uid="{A2AB94D8-DCC2-4082-8B19-EC91A9112D68}"/>
    <cellStyle name="20% - Accent5 11 2 2 5" xfId="36868" xr:uid="{31A68D99-66F0-4E8C-AFA7-1BB5C533FA4F}"/>
    <cellStyle name="20% - Accent5 11 2 3" xfId="17939" xr:uid="{00000000-0005-0000-0000-00003A050000}"/>
    <cellStyle name="20% - Accent5 11 2 3 2" xfId="34481" xr:uid="{42BC07E7-76D8-4F26-9C0C-690A1CDEF48A}"/>
    <cellStyle name="20% - Accent5 11 2 3 3" xfId="51007" xr:uid="{80C61E4A-1A0D-4FF0-8ACC-EA3133D471E5}"/>
    <cellStyle name="20% - Accent5 11 2 4" xfId="16659" xr:uid="{00000000-0005-0000-0000-00003B050000}"/>
    <cellStyle name="20% - Accent5 11 2 5" xfId="20336" xr:uid="{0DF2D67E-4490-428B-AACA-B39B9CF1C848}"/>
    <cellStyle name="20% - Accent5 11 2 6" xfId="36867" xr:uid="{F1FCFF16-839E-4A43-9476-19FDAF48D858}"/>
    <cellStyle name="20% - Accent5 11 3" xfId="1752" xr:uid="{00000000-0005-0000-0000-00003C050000}"/>
    <cellStyle name="20% - Accent5 11 3 2" xfId="18723" xr:uid="{00000000-0005-0000-0000-00003D050000}"/>
    <cellStyle name="20% - Accent5 11 3 2 2" xfId="35250" xr:uid="{63EFB28F-018F-4B55-82DB-9A849C49EB11}"/>
    <cellStyle name="20% - Accent5 11 3 2 3" xfId="51776" xr:uid="{845798EA-81F9-4D96-B7FC-5CE92380FC5B}"/>
    <cellStyle name="20% - Accent5 11 3 3" xfId="16661" xr:uid="{00000000-0005-0000-0000-00003E050000}"/>
    <cellStyle name="20% - Accent5 11 3 4" xfId="20338" xr:uid="{90CBD47B-6307-4E8B-B130-77F3886607B5}"/>
    <cellStyle name="20% - Accent5 11 3 5" xfId="36869" xr:uid="{00AEA7AB-0DCD-400C-B2C3-FAFE65512F2D}"/>
    <cellStyle name="20% - Accent5 11 4" xfId="17938" xr:uid="{00000000-0005-0000-0000-00003F050000}"/>
    <cellStyle name="20% - Accent5 11 4 2" xfId="34480" xr:uid="{F6ACC657-1C36-4BBE-9469-56989EB319E1}"/>
    <cellStyle name="20% - Accent5 11 4 3" xfId="51006" xr:uid="{8797FC36-32AF-40E7-8FEB-0EAF818B77E0}"/>
    <cellStyle name="20% - Accent5 11 5" xfId="16658" xr:uid="{00000000-0005-0000-0000-000040050000}"/>
    <cellStyle name="20% - Accent5 11 6" xfId="20335" xr:uid="{3308764C-7A56-433E-8633-A2D595A83FA0}"/>
    <cellStyle name="20% - Accent5 11 7" xfId="36866" xr:uid="{BD5C1011-B31C-4925-A510-57AA2B5F977D}"/>
    <cellStyle name="20% - Accent5 12" xfId="1753" xr:uid="{00000000-0005-0000-0000-000041050000}"/>
    <cellStyle name="20% - Accent5 12 2" xfId="1754" xr:uid="{00000000-0005-0000-0000-000042050000}"/>
    <cellStyle name="20% - Accent5 12 2 2" xfId="1755" xr:uid="{00000000-0005-0000-0000-000043050000}"/>
    <cellStyle name="20% - Accent5 12 2 2 2" xfId="18724" xr:uid="{00000000-0005-0000-0000-000044050000}"/>
    <cellStyle name="20% - Accent5 12 2 2 2 2" xfId="35251" xr:uid="{30858FDB-741C-4B5A-88AA-AFB6FEE74027}"/>
    <cellStyle name="20% - Accent5 12 2 2 2 3" xfId="51777" xr:uid="{CDC8C100-AB14-4466-A7BF-6208A5B32D02}"/>
    <cellStyle name="20% - Accent5 12 2 2 3" xfId="16664" xr:uid="{00000000-0005-0000-0000-000045050000}"/>
    <cellStyle name="20% - Accent5 12 2 2 4" xfId="20341" xr:uid="{EB8ECEE2-4206-469B-824B-A905743E9BD0}"/>
    <cellStyle name="20% - Accent5 12 2 2 5" xfId="36872" xr:uid="{52719292-BE4D-486A-A7B9-0AF2EE2865F1}"/>
    <cellStyle name="20% - Accent5 12 2 3" xfId="17941" xr:uid="{00000000-0005-0000-0000-000046050000}"/>
    <cellStyle name="20% - Accent5 12 2 3 2" xfId="34483" xr:uid="{4B1C416A-27B6-41FD-A3B7-6C78E09FC82C}"/>
    <cellStyle name="20% - Accent5 12 2 3 3" xfId="51009" xr:uid="{8ADFD611-A759-4E0B-B77A-A88A1629A194}"/>
    <cellStyle name="20% - Accent5 12 2 4" xfId="16663" xr:uid="{00000000-0005-0000-0000-000047050000}"/>
    <cellStyle name="20% - Accent5 12 2 5" xfId="20340" xr:uid="{E4FC1E01-F350-4AEB-8810-992032E2AF98}"/>
    <cellStyle name="20% - Accent5 12 2 6" xfId="36871" xr:uid="{A6288E06-8C97-4EC7-A184-1D128FC0B026}"/>
    <cellStyle name="20% - Accent5 12 3" xfId="1756" xr:uid="{00000000-0005-0000-0000-000048050000}"/>
    <cellStyle name="20% - Accent5 12 3 2" xfId="18725" xr:uid="{00000000-0005-0000-0000-000049050000}"/>
    <cellStyle name="20% - Accent5 12 3 2 2" xfId="35252" xr:uid="{6019F06A-5CC3-4B2D-B1F3-7D1B89A33109}"/>
    <cellStyle name="20% - Accent5 12 3 2 3" xfId="51778" xr:uid="{10717E12-2E41-4734-BE8A-E79B3215AA94}"/>
    <cellStyle name="20% - Accent5 12 3 3" xfId="16665" xr:uid="{00000000-0005-0000-0000-00004A050000}"/>
    <cellStyle name="20% - Accent5 12 3 4" xfId="20342" xr:uid="{3FFCA2B3-1F79-41FA-A7B0-EDB4A455E7FA}"/>
    <cellStyle name="20% - Accent5 12 3 5" xfId="36873" xr:uid="{9905DF9A-AF77-4E53-A71B-759B683D2A3E}"/>
    <cellStyle name="20% - Accent5 12 4" xfId="17940" xr:uid="{00000000-0005-0000-0000-00004B050000}"/>
    <cellStyle name="20% - Accent5 12 4 2" xfId="34482" xr:uid="{014C75DE-D6A1-47BB-BE71-AFBE600A6F3E}"/>
    <cellStyle name="20% - Accent5 12 4 3" xfId="51008" xr:uid="{FCE8DB3E-A72C-46F4-AF1F-EAA8B486B82B}"/>
    <cellStyle name="20% - Accent5 12 5" xfId="16662" xr:uid="{00000000-0005-0000-0000-00004C050000}"/>
    <cellStyle name="20% - Accent5 12 6" xfId="20339" xr:uid="{A8E98F4B-CD54-4557-A443-3C64699EB2F2}"/>
    <cellStyle name="20% - Accent5 12 7" xfId="36870" xr:uid="{EA4BAE7A-816D-4494-B220-7F73509D0EA1}"/>
    <cellStyle name="20% - Accent5 13" xfId="1757" xr:uid="{00000000-0005-0000-0000-00004D050000}"/>
    <cellStyle name="20% - Accent5 13 2" xfId="1758" xr:uid="{00000000-0005-0000-0000-00004E050000}"/>
    <cellStyle name="20% - Accent5 13 2 2" xfId="1759" xr:uid="{00000000-0005-0000-0000-00004F050000}"/>
    <cellStyle name="20% - Accent5 13 2 2 2" xfId="18726" xr:uid="{00000000-0005-0000-0000-000050050000}"/>
    <cellStyle name="20% - Accent5 13 2 2 2 2" xfId="35253" xr:uid="{A105833C-16BC-433A-8749-6DB789D88DD1}"/>
    <cellStyle name="20% - Accent5 13 2 2 2 3" xfId="51779" xr:uid="{D64072C3-E570-4B9F-9901-A95F5067A321}"/>
    <cellStyle name="20% - Accent5 13 2 2 3" xfId="16668" xr:uid="{00000000-0005-0000-0000-000051050000}"/>
    <cellStyle name="20% - Accent5 13 2 2 4" xfId="20345" xr:uid="{83CDA79C-7BC7-4C33-838A-25EC5B5E68BF}"/>
    <cellStyle name="20% - Accent5 13 2 2 5" xfId="36876" xr:uid="{0BEC434E-3AD2-459C-8659-84572809D0EB}"/>
    <cellStyle name="20% - Accent5 13 2 3" xfId="17943" xr:uid="{00000000-0005-0000-0000-000052050000}"/>
    <cellStyle name="20% - Accent5 13 2 3 2" xfId="34485" xr:uid="{1483F14F-F9AC-4675-9A62-7FEB8C2BD545}"/>
    <cellStyle name="20% - Accent5 13 2 3 3" xfId="51011" xr:uid="{29BBD685-1DC5-4CAE-A8FC-7D342D9F08B1}"/>
    <cellStyle name="20% - Accent5 13 2 4" xfId="16667" xr:uid="{00000000-0005-0000-0000-000053050000}"/>
    <cellStyle name="20% - Accent5 13 2 5" xfId="20344" xr:uid="{A6C00E55-746F-4D5D-B71C-6B3FA0CD427C}"/>
    <cellStyle name="20% - Accent5 13 2 6" xfId="36875" xr:uid="{6BA2A8FE-DEF9-420F-966F-39AAA2E41728}"/>
    <cellStyle name="20% - Accent5 13 3" xfId="1760" xr:uid="{00000000-0005-0000-0000-000054050000}"/>
    <cellStyle name="20% - Accent5 13 3 2" xfId="18727" xr:uid="{00000000-0005-0000-0000-000055050000}"/>
    <cellStyle name="20% - Accent5 13 3 2 2" xfId="35254" xr:uid="{C396FF02-ECF8-4CDE-97CE-379F99647B23}"/>
    <cellStyle name="20% - Accent5 13 3 2 3" xfId="51780" xr:uid="{79D811FE-A44B-4187-A53F-906E9E301A72}"/>
    <cellStyle name="20% - Accent5 13 3 3" xfId="16669" xr:uid="{00000000-0005-0000-0000-000056050000}"/>
    <cellStyle name="20% - Accent5 13 3 4" xfId="20346" xr:uid="{06FBD804-83FF-480C-A8BC-0B880A4ED623}"/>
    <cellStyle name="20% - Accent5 13 3 5" xfId="36877" xr:uid="{B1320BF7-F24F-4DAF-A00E-130948FFE867}"/>
    <cellStyle name="20% - Accent5 13 4" xfId="17942" xr:uid="{00000000-0005-0000-0000-000057050000}"/>
    <cellStyle name="20% - Accent5 13 4 2" xfId="34484" xr:uid="{B7305905-D8C7-442C-950B-97FA3DD4F2B0}"/>
    <cellStyle name="20% - Accent5 13 4 3" xfId="51010" xr:uid="{E6AB15B2-0012-467F-B0C1-AA44B372CD9D}"/>
    <cellStyle name="20% - Accent5 13 5" xfId="16666" xr:uid="{00000000-0005-0000-0000-000058050000}"/>
    <cellStyle name="20% - Accent5 13 6" xfId="20343" xr:uid="{727B0988-3A75-437E-AD8B-23D831849ED9}"/>
    <cellStyle name="20% - Accent5 13 7" xfId="36874" xr:uid="{120AED65-A990-454F-B786-10522366D1EE}"/>
    <cellStyle name="20% - Accent5 14" xfId="1761" xr:uid="{00000000-0005-0000-0000-000059050000}"/>
    <cellStyle name="20% - Accent5 14 2" xfId="1762" xr:uid="{00000000-0005-0000-0000-00005A050000}"/>
    <cellStyle name="20% - Accent5 14 2 2" xfId="1763" xr:uid="{00000000-0005-0000-0000-00005B050000}"/>
    <cellStyle name="20% - Accent5 14 2 2 2" xfId="18728" xr:uid="{00000000-0005-0000-0000-00005C050000}"/>
    <cellStyle name="20% - Accent5 14 2 2 2 2" xfId="35255" xr:uid="{5A13920D-7E7F-4026-82BD-0963DBABB9A2}"/>
    <cellStyle name="20% - Accent5 14 2 2 2 3" xfId="51781" xr:uid="{2C818CFE-ABA1-4E16-A358-F4D37EE20B91}"/>
    <cellStyle name="20% - Accent5 14 2 2 3" xfId="16672" xr:uid="{00000000-0005-0000-0000-00005D050000}"/>
    <cellStyle name="20% - Accent5 14 2 2 4" xfId="20349" xr:uid="{E0B3F479-E962-40E1-8BC0-712100911284}"/>
    <cellStyle name="20% - Accent5 14 2 2 5" xfId="36880" xr:uid="{5A920278-D35F-4546-8CBA-DBE346A001A8}"/>
    <cellStyle name="20% - Accent5 14 2 3" xfId="17945" xr:uid="{00000000-0005-0000-0000-00005E050000}"/>
    <cellStyle name="20% - Accent5 14 2 3 2" xfId="34487" xr:uid="{54DFF3F3-E676-4E80-AA7F-26D55C8337C8}"/>
    <cellStyle name="20% - Accent5 14 2 3 3" xfId="51013" xr:uid="{1281E96E-7FF0-42B2-85DD-0C25D06E012E}"/>
    <cellStyle name="20% - Accent5 14 2 4" xfId="16671" xr:uid="{00000000-0005-0000-0000-00005F050000}"/>
    <cellStyle name="20% - Accent5 14 2 5" xfId="20348" xr:uid="{88E93599-4CE8-45A7-ADA3-AF6078316393}"/>
    <cellStyle name="20% - Accent5 14 2 6" xfId="36879" xr:uid="{1CD6C40E-FEFF-4D1D-B1F1-FF456A2D2F8E}"/>
    <cellStyle name="20% - Accent5 14 3" xfId="1764" xr:uid="{00000000-0005-0000-0000-000060050000}"/>
    <cellStyle name="20% - Accent5 14 3 2" xfId="18729" xr:uid="{00000000-0005-0000-0000-000061050000}"/>
    <cellStyle name="20% - Accent5 14 3 2 2" xfId="35256" xr:uid="{4A3AD6E0-DE3B-49E4-A620-76C9D5044F31}"/>
    <cellStyle name="20% - Accent5 14 3 2 3" xfId="51782" xr:uid="{0B3A9547-E637-4C74-BED6-26EEF32EE69C}"/>
    <cellStyle name="20% - Accent5 14 3 3" xfId="16673" xr:uid="{00000000-0005-0000-0000-000062050000}"/>
    <cellStyle name="20% - Accent5 14 3 4" xfId="20350" xr:uid="{9E471F01-019E-46C9-8205-B9D272E8F2D6}"/>
    <cellStyle name="20% - Accent5 14 3 5" xfId="36881" xr:uid="{A9E9630D-6D38-4282-AB11-16B2F9E4CAEE}"/>
    <cellStyle name="20% - Accent5 14 4" xfId="17944" xr:uid="{00000000-0005-0000-0000-000063050000}"/>
    <cellStyle name="20% - Accent5 14 4 2" xfId="34486" xr:uid="{D0EFDB2B-4471-49FB-A7A4-EB20CF6819FC}"/>
    <cellStyle name="20% - Accent5 14 4 3" xfId="51012" xr:uid="{B8DC5C29-9259-4D40-A501-AB6892D2F4D3}"/>
    <cellStyle name="20% - Accent5 14 5" xfId="16670" xr:uid="{00000000-0005-0000-0000-000064050000}"/>
    <cellStyle name="20% - Accent5 14 6" xfId="20347" xr:uid="{F43B01FD-D032-45C6-91CD-00457DABF31B}"/>
    <cellStyle name="20% - Accent5 14 7" xfId="36878" xr:uid="{8536EF8C-ED48-4147-9C79-AB15A9F65C02}"/>
    <cellStyle name="20% - Accent5 15" xfId="1765" xr:uid="{00000000-0005-0000-0000-000065050000}"/>
    <cellStyle name="20% - Accent5 15 2" xfId="1766" xr:uid="{00000000-0005-0000-0000-000066050000}"/>
    <cellStyle name="20% - Accent5 15 2 2" xfId="1767" xr:uid="{00000000-0005-0000-0000-000067050000}"/>
    <cellStyle name="20% - Accent5 15 2 2 2" xfId="18730" xr:uid="{00000000-0005-0000-0000-000068050000}"/>
    <cellStyle name="20% - Accent5 15 2 2 2 2" xfId="35257" xr:uid="{34C1C56E-9214-4943-8786-4E43182A116F}"/>
    <cellStyle name="20% - Accent5 15 2 2 2 3" xfId="51783" xr:uid="{FA83616A-FB9D-4161-B354-5F0540A08549}"/>
    <cellStyle name="20% - Accent5 15 2 2 3" xfId="16676" xr:uid="{00000000-0005-0000-0000-000069050000}"/>
    <cellStyle name="20% - Accent5 15 2 2 4" xfId="20353" xr:uid="{A57799A9-2278-41A6-AA4D-62D7132BBCEA}"/>
    <cellStyle name="20% - Accent5 15 2 2 5" xfId="36884" xr:uid="{43830735-BC6A-4FDA-8FC0-56172C50FC03}"/>
    <cellStyle name="20% - Accent5 15 2 3" xfId="17947" xr:uid="{00000000-0005-0000-0000-00006A050000}"/>
    <cellStyle name="20% - Accent5 15 2 3 2" xfId="34489" xr:uid="{D139DBC3-E0D6-4D52-A7A7-2818B5827BC7}"/>
    <cellStyle name="20% - Accent5 15 2 3 3" xfId="51015" xr:uid="{AD5C26CD-5426-47F8-9517-BD0CE3C30B4A}"/>
    <cellStyle name="20% - Accent5 15 2 4" xfId="16675" xr:uid="{00000000-0005-0000-0000-00006B050000}"/>
    <cellStyle name="20% - Accent5 15 2 5" xfId="20352" xr:uid="{545F835A-4D19-4F84-8452-F2383405DFCC}"/>
    <cellStyle name="20% - Accent5 15 2 6" xfId="36883" xr:uid="{0E717EC3-FB78-4012-BBB2-9B8D91BF4871}"/>
    <cellStyle name="20% - Accent5 15 3" xfId="1768" xr:uid="{00000000-0005-0000-0000-00006C050000}"/>
    <cellStyle name="20% - Accent5 15 3 2" xfId="18731" xr:uid="{00000000-0005-0000-0000-00006D050000}"/>
    <cellStyle name="20% - Accent5 15 3 2 2" xfId="35258" xr:uid="{C0023DF3-B343-435F-8741-C15983618C63}"/>
    <cellStyle name="20% - Accent5 15 3 2 3" xfId="51784" xr:uid="{64B53840-05DC-4AE7-867B-8434C6CB8C07}"/>
    <cellStyle name="20% - Accent5 15 3 3" xfId="16677" xr:uid="{00000000-0005-0000-0000-00006E050000}"/>
    <cellStyle name="20% - Accent5 15 3 4" xfId="20354" xr:uid="{C25B87CA-B083-4817-B17F-9E029E0A9043}"/>
    <cellStyle name="20% - Accent5 15 3 5" xfId="36885" xr:uid="{B0C16B89-9FAE-4A29-9532-78A9B2DD8511}"/>
    <cellStyle name="20% - Accent5 15 4" xfId="17946" xr:uid="{00000000-0005-0000-0000-00006F050000}"/>
    <cellStyle name="20% - Accent5 15 4 2" xfId="34488" xr:uid="{64E7CC84-6550-4F97-AE89-44279A58F89D}"/>
    <cellStyle name="20% - Accent5 15 4 3" xfId="51014" xr:uid="{5D561969-A24C-49AD-A4BA-B09AE1F84545}"/>
    <cellStyle name="20% - Accent5 15 5" xfId="16674" xr:uid="{00000000-0005-0000-0000-000070050000}"/>
    <cellStyle name="20% - Accent5 15 6" xfId="20351" xr:uid="{ACBC0AE3-C006-47A7-B45F-D7BFC95AF1D9}"/>
    <cellStyle name="20% - Accent5 15 7" xfId="36882" xr:uid="{0834A4B7-A569-47A5-A2A5-A9FAFF1EF820}"/>
    <cellStyle name="20% - Accent5 16" xfId="1769" xr:uid="{00000000-0005-0000-0000-000071050000}"/>
    <cellStyle name="20% - Accent5 16 2" xfId="1770" xr:uid="{00000000-0005-0000-0000-000072050000}"/>
    <cellStyle name="20% - Accent5 16 2 2" xfId="1771" xr:uid="{00000000-0005-0000-0000-000073050000}"/>
    <cellStyle name="20% - Accent5 16 2 2 2" xfId="18732" xr:uid="{00000000-0005-0000-0000-000074050000}"/>
    <cellStyle name="20% - Accent5 16 2 2 2 2" xfId="35259" xr:uid="{974B6116-D5F8-4B9F-81F2-97005D4F9669}"/>
    <cellStyle name="20% - Accent5 16 2 2 2 3" xfId="51785" xr:uid="{2E3896B5-2CEE-4BE7-92CA-B9C5ABF424E1}"/>
    <cellStyle name="20% - Accent5 16 2 2 3" xfId="16680" xr:uid="{00000000-0005-0000-0000-000075050000}"/>
    <cellStyle name="20% - Accent5 16 2 2 4" xfId="20357" xr:uid="{366AD02F-90CB-4A5E-9448-DD3F9830520E}"/>
    <cellStyle name="20% - Accent5 16 2 2 5" xfId="36888" xr:uid="{C7F964BE-E2D4-41E0-9ACB-34FE89E60F4A}"/>
    <cellStyle name="20% - Accent5 16 2 3" xfId="17949" xr:uid="{00000000-0005-0000-0000-000076050000}"/>
    <cellStyle name="20% - Accent5 16 2 3 2" xfId="34491" xr:uid="{4C859EC9-E9CA-432C-83B2-AE33B69E6C2A}"/>
    <cellStyle name="20% - Accent5 16 2 3 3" xfId="51017" xr:uid="{57CF1997-3FD9-4C0A-9146-2FA788437B3B}"/>
    <cellStyle name="20% - Accent5 16 2 4" xfId="16679" xr:uid="{00000000-0005-0000-0000-000077050000}"/>
    <cellStyle name="20% - Accent5 16 2 5" xfId="20356" xr:uid="{82FA278A-D952-4ECD-86A1-E79986CB1F7F}"/>
    <cellStyle name="20% - Accent5 16 2 6" xfId="36887" xr:uid="{9E0495A4-A5C8-47A3-B48B-73FBF31C79BB}"/>
    <cellStyle name="20% - Accent5 16 3" xfId="1772" xr:uid="{00000000-0005-0000-0000-000078050000}"/>
    <cellStyle name="20% - Accent5 16 3 2" xfId="18733" xr:uid="{00000000-0005-0000-0000-000079050000}"/>
    <cellStyle name="20% - Accent5 16 3 2 2" xfId="35260" xr:uid="{35BCF1ED-E1FB-43C1-A4AB-B2434BF6E4A6}"/>
    <cellStyle name="20% - Accent5 16 3 2 3" xfId="51786" xr:uid="{40DA859F-D6EF-475A-8732-1D2DFEE5F0DC}"/>
    <cellStyle name="20% - Accent5 16 3 3" xfId="16681" xr:uid="{00000000-0005-0000-0000-00007A050000}"/>
    <cellStyle name="20% - Accent5 16 3 4" xfId="20358" xr:uid="{5DF8F3CB-41D3-464A-9A76-A18914093A98}"/>
    <cellStyle name="20% - Accent5 16 3 5" xfId="36889" xr:uid="{9EF81E16-FC6A-4618-96B9-26CA9AD96C2A}"/>
    <cellStyle name="20% - Accent5 16 4" xfId="17948" xr:uid="{00000000-0005-0000-0000-00007B050000}"/>
    <cellStyle name="20% - Accent5 16 4 2" xfId="34490" xr:uid="{B402F30D-9732-4E26-A1BF-CC99D57E6A67}"/>
    <cellStyle name="20% - Accent5 16 4 3" xfId="51016" xr:uid="{DEF9A204-8819-4E62-8F78-0798A52AA43E}"/>
    <cellStyle name="20% - Accent5 16 5" xfId="16678" xr:uid="{00000000-0005-0000-0000-00007C050000}"/>
    <cellStyle name="20% - Accent5 16 6" xfId="20355" xr:uid="{BE39670C-D51F-498F-B12A-34B0B607A0B8}"/>
    <cellStyle name="20% - Accent5 16 7" xfId="36886" xr:uid="{FFE0F90C-9848-483B-975A-67BA3D0FBDDC}"/>
    <cellStyle name="20% - Accent5 17" xfId="1773" xr:uid="{00000000-0005-0000-0000-00007D050000}"/>
    <cellStyle name="20% - Accent5 17 2" xfId="1774" xr:uid="{00000000-0005-0000-0000-00007E050000}"/>
    <cellStyle name="20% - Accent5 17 2 2" xfId="1775" xr:uid="{00000000-0005-0000-0000-00007F050000}"/>
    <cellStyle name="20% - Accent5 17 2 2 2" xfId="18734" xr:uid="{00000000-0005-0000-0000-000080050000}"/>
    <cellStyle name="20% - Accent5 17 2 2 2 2" xfId="35261" xr:uid="{2A915D91-F74B-4A71-A88E-495FB098C5B9}"/>
    <cellStyle name="20% - Accent5 17 2 2 2 3" xfId="51787" xr:uid="{55F270D5-C827-418D-B036-77ACC9DC647B}"/>
    <cellStyle name="20% - Accent5 17 2 2 3" xfId="16684" xr:uid="{00000000-0005-0000-0000-000081050000}"/>
    <cellStyle name="20% - Accent5 17 2 2 4" xfId="20361" xr:uid="{464EE91A-C214-41D4-A36D-4FEDC4D7B96A}"/>
    <cellStyle name="20% - Accent5 17 2 2 5" xfId="36892" xr:uid="{A86A265F-6E09-4F32-B165-D198F7B1F91F}"/>
    <cellStyle name="20% - Accent5 17 2 3" xfId="17951" xr:uid="{00000000-0005-0000-0000-000082050000}"/>
    <cellStyle name="20% - Accent5 17 2 3 2" xfId="34493" xr:uid="{1DF5BBD4-6579-4477-804B-7DFEF48AB9AB}"/>
    <cellStyle name="20% - Accent5 17 2 3 3" xfId="51019" xr:uid="{B7AEA9AC-F2FC-41B4-9117-809CEC576CB1}"/>
    <cellStyle name="20% - Accent5 17 2 4" xfId="16683" xr:uid="{00000000-0005-0000-0000-000083050000}"/>
    <cellStyle name="20% - Accent5 17 2 5" xfId="20360" xr:uid="{8ADEA880-15BE-40F5-99F2-7A128AEA687D}"/>
    <cellStyle name="20% - Accent5 17 2 6" xfId="36891" xr:uid="{06C1AA21-A5E6-46D9-9D3C-17366D1B018C}"/>
    <cellStyle name="20% - Accent5 17 3" xfId="1776" xr:uid="{00000000-0005-0000-0000-000084050000}"/>
    <cellStyle name="20% - Accent5 17 3 2" xfId="18735" xr:uid="{00000000-0005-0000-0000-000085050000}"/>
    <cellStyle name="20% - Accent5 17 3 2 2" xfId="35262" xr:uid="{CD553343-EF7F-4E18-9824-A3B5291F5FB4}"/>
    <cellStyle name="20% - Accent5 17 3 2 3" xfId="51788" xr:uid="{3F8178C7-155C-4065-B523-CDF58386352F}"/>
    <cellStyle name="20% - Accent5 17 3 3" xfId="16685" xr:uid="{00000000-0005-0000-0000-000086050000}"/>
    <cellStyle name="20% - Accent5 17 3 4" xfId="20362" xr:uid="{90886466-A46F-4E25-A89D-2F1FE199FC2B}"/>
    <cellStyle name="20% - Accent5 17 3 5" xfId="36893" xr:uid="{A332B206-6C13-4103-A00A-C43BC5BA27EE}"/>
    <cellStyle name="20% - Accent5 17 4" xfId="17950" xr:uid="{00000000-0005-0000-0000-000087050000}"/>
    <cellStyle name="20% - Accent5 17 4 2" xfId="34492" xr:uid="{1B32135F-59E0-42B1-A949-0025504FC851}"/>
    <cellStyle name="20% - Accent5 17 4 3" xfId="51018" xr:uid="{2492387F-698F-4271-BC49-6EC781BC1577}"/>
    <cellStyle name="20% - Accent5 17 5" xfId="16682" xr:uid="{00000000-0005-0000-0000-000088050000}"/>
    <cellStyle name="20% - Accent5 17 6" xfId="20359" xr:uid="{CD19C304-43AA-4931-9C01-C8B9F2E24503}"/>
    <cellStyle name="20% - Accent5 17 7" xfId="36890" xr:uid="{A4544C8C-BF0D-4F73-9C32-2377972CF99F}"/>
    <cellStyle name="20% - Accent5 18" xfId="1777" xr:uid="{00000000-0005-0000-0000-000089050000}"/>
    <cellStyle name="20% - Accent5 18 2" xfId="1778" xr:uid="{00000000-0005-0000-0000-00008A050000}"/>
    <cellStyle name="20% - Accent5 18 2 2" xfId="1779" xr:uid="{00000000-0005-0000-0000-00008B050000}"/>
    <cellStyle name="20% - Accent5 18 2 2 2" xfId="18736" xr:uid="{00000000-0005-0000-0000-00008C050000}"/>
    <cellStyle name="20% - Accent5 18 2 2 2 2" xfId="35263" xr:uid="{0849A33E-9ED3-498A-87D6-2506986452F3}"/>
    <cellStyle name="20% - Accent5 18 2 2 2 3" xfId="51789" xr:uid="{ADF65B56-5730-47B5-8072-AF040469EADB}"/>
    <cellStyle name="20% - Accent5 18 2 2 3" xfId="16688" xr:uid="{00000000-0005-0000-0000-00008D050000}"/>
    <cellStyle name="20% - Accent5 18 2 2 4" xfId="20365" xr:uid="{28F82850-8E98-4378-A294-4021EA8EFA0A}"/>
    <cellStyle name="20% - Accent5 18 2 2 5" xfId="36896" xr:uid="{211257E1-8189-46C4-8678-C315D8568914}"/>
    <cellStyle name="20% - Accent5 18 2 3" xfId="17953" xr:uid="{00000000-0005-0000-0000-00008E050000}"/>
    <cellStyle name="20% - Accent5 18 2 3 2" xfId="34495" xr:uid="{1A4205BA-C200-484C-BF02-73D46E2FB137}"/>
    <cellStyle name="20% - Accent5 18 2 3 3" xfId="51021" xr:uid="{0D8A24D4-7742-4BB0-8350-D3ABE85A3CF2}"/>
    <cellStyle name="20% - Accent5 18 2 4" xfId="16687" xr:uid="{00000000-0005-0000-0000-00008F050000}"/>
    <cellStyle name="20% - Accent5 18 2 5" xfId="20364" xr:uid="{A78651F4-27E5-4A83-A5DF-A1E1A6A26921}"/>
    <cellStyle name="20% - Accent5 18 2 6" xfId="36895" xr:uid="{0EF7E640-49CA-4C6B-931C-6B6B841D7673}"/>
    <cellStyle name="20% - Accent5 18 3" xfId="1780" xr:uid="{00000000-0005-0000-0000-000090050000}"/>
    <cellStyle name="20% - Accent5 18 3 2" xfId="18737" xr:uid="{00000000-0005-0000-0000-000091050000}"/>
    <cellStyle name="20% - Accent5 18 3 2 2" xfId="35264" xr:uid="{105E156B-66E9-45EE-A532-D31BA9DE3DCF}"/>
    <cellStyle name="20% - Accent5 18 3 2 3" xfId="51790" xr:uid="{60A904D5-6D9D-4091-8864-E5B3C326723C}"/>
    <cellStyle name="20% - Accent5 18 3 3" xfId="16689" xr:uid="{00000000-0005-0000-0000-000092050000}"/>
    <cellStyle name="20% - Accent5 18 3 4" xfId="20366" xr:uid="{494C4B91-FB82-4417-92A6-E94D3D4E78C6}"/>
    <cellStyle name="20% - Accent5 18 3 5" xfId="36897" xr:uid="{D04A5189-A5DC-49A7-9BA6-CA1A2B838A67}"/>
    <cellStyle name="20% - Accent5 18 4" xfId="17952" xr:uid="{00000000-0005-0000-0000-000093050000}"/>
    <cellStyle name="20% - Accent5 18 4 2" xfId="34494" xr:uid="{BD835ACD-C542-4BEC-B1E0-7DEDB3EEAE46}"/>
    <cellStyle name="20% - Accent5 18 4 3" xfId="51020" xr:uid="{DA4BF1C8-DF60-4BCD-BA6C-D3441A930849}"/>
    <cellStyle name="20% - Accent5 18 5" xfId="16686" xr:uid="{00000000-0005-0000-0000-000094050000}"/>
    <cellStyle name="20% - Accent5 18 6" xfId="20363" xr:uid="{DB21FC78-78FC-4C18-A1EF-C194E6193042}"/>
    <cellStyle name="20% - Accent5 18 7" xfId="36894" xr:uid="{22F8FDEF-D3E3-42ED-AD78-A44CE31F30B6}"/>
    <cellStyle name="20% - Accent5 19" xfId="1781" xr:uid="{00000000-0005-0000-0000-000095050000}"/>
    <cellStyle name="20% - Accent5 19 2" xfId="1782" xr:uid="{00000000-0005-0000-0000-000096050000}"/>
    <cellStyle name="20% - Accent5 19 2 2" xfId="1783" xr:uid="{00000000-0005-0000-0000-000097050000}"/>
    <cellStyle name="20% - Accent5 19 2 2 2" xfId="18738" xr:uid="{00000000-0005-0000-0000-000098050000}"/>
    <cellStyle name="20% - Accent5 19 2 2 2 2" xfId="35265" xr:uid="{2E47A796-0F52-4F7C-88D0-F26B04EE1A7F}"/>
    <cellStyle name="20% - Accent5 19 2 2 2 3" xfId="51791" xr:uid="{DFAA8E3C-0766-453F-98D5-DD7B9C2CAF28}"/>
    <cellStyle name="20% - Accent5 19 2 2 3" xfId="16692" xr:uid="{00000000-0005-0000-0000-000099050000}"/>
    <cellStyle name="20% - Accent5 19 2 2 4" xfId="20369" xr:uid="{8FF6BF86-5B56-424B-BACF-C80B514F8B6C}"/>
    <cellStyle name="20% - Accent5 19 2 2 5" xfId="36900" xr:uid="{D6A5735A-774C-4BDF-9348-CF27087D237A}"/>
    <cellStyle name="20% - Accent5 19 2 3" xfId="17955" xr:uid="{00000000-0005-0000-0000-00009A050000}"/>
    <cellStyle name="20% - Accent5 19 2 3 2" xfId="34497" xr:uid="{0C7352E5-3E45-4E8A-8E60-A63DDA9883F4}"/>
    <cellStyle name="20% - Accent5 19 2 3 3" xfId="51023" xr:uid="{DABD2BC9-EBBD-49EC-99EF-02DDE3965A93}"/>
    <cellStyle name="20% - Accent5 19 2 4" xfId="16691" xr:uid="{00000000-0005-0000-0000-00009B050000}"/>
    <cellStyle name="20% - Accent5 19 2 5" xfId="20368" xr:uid="{194E9A2F-A59C-4F60-BF1F-2A9D49A5155B}"/>
    <cellStyle name="20% - Accent5 19 2 6" xfId="36899" xr:uid="{985144C6-83E8-426C-AC3E-2BEF128AB882}"/>
    <cellStyle name="20% - Accent5 19 3" xfId="1784" xr:uid="{00000000-0005-0000-0000-00009C050000}"/>
    <cellStyle name="20% - Accent5 19 3 2" xfId="18739" xr:uid="{00000000-0005-0000-0000-00009D050000}"/>
    <cellStyle name="20% - Accent5 19 3 2 2" xfId="35266" xr:uid="{30902FE6-DDE2-4DDA-A5AF-5E4C7A409E0C}"/>
    <cellStyle name="20% - Accent5 19 3 2 3" xfId="51792" xr:uid="{9FCBBB93-61B9-41ED-B7B6-2A386F4EB727}"/>
    <cellStyle name="20% - Accent5 19 3 3" xfId="16693" xr:uid="{00000000-0005-0000-0000-00009E050000}"/>
    <cellStyle name="20% - Accent5 19 3 4" xfId="20370" xr:uid="{B428415A-945E-4A40-B657-82A996528514}"/>
    <cellStyle name="20% - Accent5 19 3 5" xfId="36901" xr:uid="{6D1E9DDF-F387-465D-ABDF-2334DDE04E34}"/>
    <cellStyle name="20% - Accent5 19 4" xfId="17954" xr:uid="{00000000-0005-0000-0000-00009F050000}"/>
    <cellStyle name="20% - Accent5 19 4 2" xfId="34496" xr:uid="{7BC86E10-F00C-4841-9C08-8E0F4151B817}"/>
    <cellStyle name="20% - Accent5 19 4 3" xfId="51022" xr:uid="{09BDC865-EE9C-48F2-9A79-F46FA61E3595}"/>
    <cellStyle name="20% - Accent5 19 5" xfId="16690" xr:uid="{00000000-0005-0000-0000-0000A0050000}"/>
    <cellStyle name="20% - Accent5 19 6" xfId="20367" xr:uid="{7CF94017-F3BD-4275-96CA-FE23D6EFAEB5}"/>
    <cellStyle name="20% - Accent5 19 7" xfId="36898" xr:uid="{B2106F44-8C85-4A27-B0DE-89DB6DFDEB39}"/>
    <cellStyle name="20% - Accent5 2" xfId="47" xr:uid="{00000000-0005-0000-0000-0000A1050000}"/>
    <cellStyle name="20% - Accent5 2 2" xfId="1785" xr:uid="{00000000-0005-0000-0000-0000A2050000}"/>
    <cellStyle name="20% - Accent5 2 2 2" xfId="1786" xr:uid="{00000000-0005-0000-0000-0000A3050000}"/>
    <cellStyle name="20% - Accent5 2 2 2 2" xfId="1787" xr:uid="{00000000-0005-0000-0000-0000A4050000}"/>
    <cellStyle name="20% - Accent5 2 2 2 2 2" xfId="1788" xr:uid="{00000000-0005-0000-0000-0000A5050000}"/>
    <cellStyle name="20% - Accent5 2 2 2 2 2 2" xfId="18740" xr:uid="{00000000-0005-0000-0000-0000A6050000}"/>
    <cellStyle name="20% - Accent5 2 2 2 2 2 2 2" xfId="35267" xr:uid="{B0B4A526-FCC0-4199-AE0C-438F3AB12FC4}"/>
    <cellStyle name="20% - Accent5 2 2 2 2 2 2 3" xfId="51793" xr:uid="{1AD850A4-5A56-4A0E-8FA2-5D0EA3E94E2A}"/>
    <cellStyle name="20% - Accent5 2 2 2 2 2 3" xfId="16696" xr:uid="{00000000-0005-0000-0000-0000A7050000}"/>
    <cellStyle name="20% - Accent5 2 2 2 2 2 4" xfId="20374" xr:uid="{7AFEBECC-4C80-4FFA-AE4B-195B9E68D121}"/>
    <cellStyle name="20% - Accent5 2 2 2 2 2 5" xfId="36905" xr:uid="{95FD8E0D-D85D-46FF-AE26-452B32F9E3F6}"/>
    <cellStyle name="20% - Accent5 2 2 2 2 3" xfId="17958" xr:uid="{00000000-0005-0000-0000-0000A8050000}"/>
    <cellStyle name="20% - Accent5 2 2 2 2 3 2" xfId="34500" xr:uid="{9551A809-E9AC-4024-AAF3-CDB5EEC29E4F}"/>
    <cellStyle name="20% - Accent5 2 2 2 2 3 3" xfId="51026" xr:uid="{62EA56C1-042E-4F87-B262-E41203CE60F8}"/>
    <cellStyle name="20% - Accent5 2 2 2 2 4" xfId="16695" xr:uid="{00000000-0005-0000-0000-0000A9050000}"/>
    <cellStyle name="20% - Accent5 2 2 2 2 5" xfId="20373" xr:uid="{AF3244B7-757F-460C-8233-6D1E2AF7628D}"/>
    <cellStyle name="20% - Accent5 2 2 2 2 6" xfId="36904" xr:uid="{AE82AEDC-C1B8-4937-85B3-7D50B3B972BA}"/>
    <cellStyle name="20% - Accent5 2 2 2 3" xfId="1789" xr:uid="{00000000-0005-0000-0000-0000AA050000}"/>
    <cellStyle name="20% - Accent5 2 2 2 3 2" xfId="18741" xr:uid="{00000000-0005-0000-0000-0000AB050000}"/>
    <cellStyle name="20% - Accent5 2 2 2 3 2 2" xfId="35268" xr:uid="{F8334B86-3744-43BC-A16E-C991399F7772}"/>
    <cellStyle name="20% - Accent5 2 2 2 3 2 3" xfId="51794" xr:uid="{B326F408-3ACE-40C5-B376-50AD06524562}"/>
    <cellStyle name="20% - Accent5 2 2 2 3 3" xfId="16697" xr:uid="{00000000-0005-0000-0000-0000AC050000}"/>
    <cellStyle name="20% - Accent5 2 2 2 3 4" xfId="20375" xr:uid="{6B3A93C5-CB67-402A-AF2D-802898251B1D}"/>
    <cellStyle name="20% - Accent5 2 2 2 3 5" xfId="36906" xr:uid="{3432B57E-B662-4CC3-9126-36AB144C77AB}"/>
    <cellStyle name="20% - Accent5 2 2 2 4" xfId="17957" xr:uid="{00000000-0005-0000-0000-0000AD050000}"/>
    <cellStyle name="20% - Accent5 2 2 2 4 2" xfId="34499" xr:uid="{627A9A59-0533-4387-A6C1-4ABFA833335A}"/>
    <cellStyle name="20% - Accent5 2 2 2 4 3" xfId="51025" xr:uid="{179951BB-9446-4B2E-83A2-98146E79675B}"/>
    <cellStyle name="20% - Accent5 2 2 2 5" xfId="16694" xr:uid="{00000000-0005-0000-0000-0000AE050000}"/>
    <cellStyle name="20% - Accent5 2 2 2 6" xfId="20372" xr:uid="{71ED813E-80C2-432C-81CF-1FDF0F4E9D35}"/>
    <cellStyle name="20% - Accent5 2 2 2 7" xfId="36903" xr:uid="{424AEBBD-3108-4203-B5A5-3B97C03BB778}"/>
    <cellStyle name="20% - Accent5 2 2 3" xfId="1790" xr:uid="{00000000-0005-0000-0000-0000AF050000}"/>
    <cellStyle name="20% - Accent5 2 2 3 2" xfId="1791" xr:uid="{00000000-0005-0000-0000-0000B0050000}"/>
    <cellStyle name="20% - Accent5 2 2 3 2 2" xfId="18742" xr:uid="{00000000-0005-0000-0000-0000B1050000}"/>
    <cellStyle name="20% - Accent5 2 2 3 2 2 2" xfId="35269" xr:uid="{5912024D-5BA1-44F0-9E68-59DD174F8F90}"/>
    <cellStyle name="20% - Accent5 2 2 3 2 2 3" xfId="51795" xr:uid="{9E4437AC-6474-4AD6-A961-42C9B77A9D5C}"/>
    <cellStyle name="20% - Accent5 2 2 3 2 3" xfId="16699" xr:uid="{00000000-0005-0000-0000-0000B2050000}"/>
    <cellStyle name="20% - Accent5 2 2 3 2 4" xfId="20377" xr:uid="{C1B45251-704B-4F6C-88FA-78A5A667FAE9}"/>
    <cellStyle name="20% - Accent5 2 2 3 2 5" xfId="36908" xr:uid="{B2C64E83-50D0-47EE-9D01-1419C1DBC9E4}"/>
    <cellStyle name="20% - Accent5 2 2 3 3" xfId="17959" xr:uid="{00000000-0005-0000-0000-0000B3050000}"/>
    <cellStyle name="20% - Accent5 2 2 3 3 2" xfId="34501" xr:uid="{41145345-E1F0-4097-ACCD-2D3163A3EE08}"/>
    <cellStyle name="20% - Accent5 2 2 3 3 3" xfId="51027" xr:uid="{9F3A5C2C-56F6-4C59-9C27-C1883712B111}"/>
    <cellStyle name="20% - Accent5 2 2 3 4" xfId="16698" xr:uid="{00000000-0005-0000-0000-0000B4050000}"/>
    <cellStyle name="20% - Accent5 2 2 3 5" xfId="20376" xr:uid="{2FC22265-4015-4F99-BF51-DD6E5FC53D3B}"/>
    <cellStyle name="20% - Accent5 2 2 3 6" xfId="36907" xr:uid="{0F4087F3-1F0B-476B-A54D-2B35EA850C42}"/>
    <cellStyle name="20% - Accent5 2 2 4" xfId="1792" xr:uid="{00000000-0005-0000-0000-0000B5050000}"/>
    <cellStyle name="20% - Accent5 2 2 4 2" xfId="18743" xr:uid="{00000000-0005-0000-0000-0000B6050000}"/>
    <cellStyle name="20% - Accent5 2 2 4 2 2" xfId="35270" xr:uid="{3A15F048-79CD-4C41-B251-FE08AD7DA0C1}"/>
    <cellStyle name="20% - Accent5 2 2 4 2 3" xfId="51796" xr:uid="{9A03B4E7-85D8-4AD8-97DF-E87C2C5B250D}"/>
    <cellStyle name="20% - Accent5 2 2 4 3" xfId="16700" xr:uid="{00000000-0005-0000-0000-0000B7050000}"/>
    <cellStyle name="20% - Accent5 2 2 4 4" xfId="20378" xr:uid="{B55128D5-C89E-412A-905C-BB7DD01F340D}"/>
    <cellStyle name="20% - Accent5 2 2 4 5" xfId="36909" xr:uid="{0ACAE72A-E129-433F-B358-8621A0FD2961}"/>
    <cellStyle name="20% - Accent5 2 2 5" xfId="17956" xr:uid="{00000000-0005-0000-0000-0000B8050000}"/>
    <cellStyle name="20% - Accent5 2 2 5 2" xfId="34498" xr:uid="{102F2E76-45F2-4AA8-9849-62C7E49B8A32}"/>
    <cellStyle name="20% - Accent5 2 2 5 3" xfId="51024" xr:uid="{8231E7F7-D98C-4EFB-B7F7-67527EEF3A5E}"/>
    <cellStyle name="20% - Accent5 2 2 6" xfId="20371" xr:uid="{F5DA2215-EBFF-4145-8747-7700AFE68EBA}"/>
    <cellStyle name="20% - Accent5 2 2 7" xfId="36902" xr:uid="{8C4190EB-2985-41CC-9029-2AE0FDE4D43F}"/>
    <cellStyle name="20% - Accent5 2 3" xfId="1793" xr:uid="{00000000-0005-0000-0000-0000B9050000}"/>
    <cellStyle name="20% - Accent5 2 3 2" xfId="1794" xr:uid="{00000000-0005-0000-0000-0000BA050000}"/>
    <cellStyle name="20% - Accent5 2 3 2 2" xfId="1795" xr:uid="{00000000-0005-0000-0000-0000BB050000}"/>
    <cellStyle name="20% - Accent5 2 3 2 2 2" xfId="18744" xr:uid="{00000000-0005-0000-0000-0000BC050000}"/>
    <cellStyle name="20% - Accent5 2 3 2 2 2 2" xfId="35271" xr:uid="{56F32C92-22D3-4B18-B252-DD6854994FBC}"/>
    <cellStyle name="20% - Accent5 2 3 2 2 2 3" xfId="51797" xr:uid="{F8DFD22F-024F-4DED-992E-FE0D35338EBE}"/>
    <cellStyle name="20% - Accent5 2 3 2 2 3" xfId="16703" xr:uid="{00000000-0005-0000-0000-0000BD050000}"/>
    <cellStyle name="20% - Accent5 2 3 2 2 4" xfId="20381" xr:uid="{E4A8C576-500B-4D6E-87A4-B7A044C30492}"/>
    <cellStyle name="20% - Accent5 2 3 2 2 5" xfId="36912" xr:uid="{4F2760B3-7BD8-42E1-B17F-856E6716EB12}"/>
    <cellStyle name="20% - Accent5 2 3 2 3" xfId="17961" xr:uid="{00000000-0005-0000-0000-0000BE050000}"/>
    <cellStyle name="20% - Accent5 2 3 2 3 2" xfId="34503" xr:uid="{59E61D72-8D9B-4103-98D7-6A7D9047C075}"/>
    <cellStyle name="20% - Accent5 2 3 2 3 3" xfId="51029" xr:uid="{0E507D0D-B95E-4A2C-B66F-CBE63CC7ED9D}"/>
    <cellStyle name="20% - Accent5 2 3 2 4" xfId="16702" xr:uid="{00000000-0005-0000-0000-0000BF050000}"/>
    <cellStyle name="20% - Accent5 2 3 2 5" xfId="20380" xr:uid="{8A21E81C-3200-4753-B154-4BAA1828262A}"/>
    <cellStyle name="20% - Accent5 2 3 2 6" xfId="36911" xr:uid="{4D90CD5D-4F40-4339-B0D9-2A7C991FD0A7}"/>
    <cellStyle name="20% - Accent5 2 3 3" xfId="1796" xr:uid="{00000000-0005-0000-0000-0000C0050000}"/>
    <cellStyle name="20% - Accent5 2 3 3 2" xfId="18745" xr:uid="{00000000-0005-0000-0000-0000C1050000}"/>
    <cellStyle name="20% - Accent5 2 3 3 2 2" xfId="35272" xr:uid="{25B8A537-F40D-4718-8EC7-4053CA602509}"/>
    <cellStyle name="20% - Accent5 2 3 3 2 3" xfId="51798" xr:uid="{329A0394-5E91-4097-944A-16D694350904}"/>
    <cellStyle name="20% - Accent5 2 3 3 3" xfId="16704" xr:uid="{00000000-0005-0000-0000-0000C2050000}"/>
    <cellStyle name="20% - Accent5 2 3 3 4" xfId="20382" xr:uid="{57EB8B28-CC4D-4E70-8069-BF91B39B4E9F}"/>
    <cellStyle name="20% - Accent5 2 3 3 5" xfId="36913" xr:uid="{80C96473-7448-4E23-ADF5-496898A5F88C}"/>
    <cellStyle name="20% - Accent5 2 3 4" xfId="17960" xr:uid="{00000000-0005-0000-0000-0000C3050000}"/>
    <cellStyle name="20% - Accent5 2 3 4 2" xfId="34502" xr:uid="{9CD42723-5EA9-4943-B1F5-569B55303A5F}"/>
    <cellStyle name="20% - Accent5 2 3 4 3" xfId="51028" xr:uid="{6901F220-0C2C-42DF-A67D-B5A06C96C449}"/>
    <cellStyle name="20% - Accent5 2 3 5" xfId="16701" xr:uid="{00000000-0005-0000-0000-0000C4050000}"/>
    <cellStyle name="20% - Accent5 2 3 6" xfId="20379" xr:uid="{EB915447-34F0-4073-A1AF-B929DC8DFB30}"/>
    <cellStyle name="20% - Accent5 2 3 7" xfId="36910" xr:uid="{C83D38F3-4434-474E-902D-ACE2E783DA20}"/>
    <cellStyle name="20% - Accent5 2 4" xfId="1797" xr:uid="{00000000-0005-0000-0000-0000C5050000}"/>
    <cellStyle name="20% - Accent5 2 4 2" xfId="1798" xr:uid="{00000000-0005-0000-0000-0000C6050000}"/>
    <cellStyle name="20% - Accent5 2 4 2 2" xfId="18746" xr:uid="{00000000-0005-0000-0000-0000C7050000}"/>
    <cellStyle name="20% - Accent5 2 4 2 2 2" xfId="35273" xr:uid="{99A4F78E-977A-4F89-B6AF-719D6D5E39DF}"/>
    <cellStyle name="20% - Accent5 2 4 2 2 3" xfId="51799" xr:uid="{569E3DCC-0397-41B5-805D-1098E193669F}"/>
    <cellStyle name="20% - Accent5 2 4 2 3" xfId="16706" xr:uid="{00000000-0005-0000-0000-0000C8050000}"/>
    <cellStyle name="20% - Accent5 2 4 2 4" xfId="20384" xr:uid="{A5B067E1-E948-4F76-A15E-EAEA2C565EA7}"/>
    <cellStyle name="20% - Accent5 2 4 2 5" xfId="36915" xr:uid="{6F94F332-28C7-43F7-AD99-6A57ED4F7E62}"/>
    <cellStyle name="20% - Accent5 2 4 3" xfId="17962" xr:uid="{00000000-0005-0000-0000-0000C9050000}"/>
    <cellStyle name="20% - Accent5 2 4 3 2" xfId="34504" xr:uid="{5B5A98B1-03A0-4E36-8544-EEBFE825A2FD}"/>
    <cellStyle name="20% - Accent5 2 4 3 3" xfId="51030" xr:uid="{083A926E-2ECF-4F8B-967D-54825D9B600C}"/>
    <cellStyle name="20% - Accent5 2 4 4" xfId="16705" xr:uid="{00000000-0005-0000-0000-0000CA050000}"/>
    <cellStyle name="20% - Accent5 2 4 5" xfId="20383" xr:uid="{9C9AE01C-A692-481F-B75C-D058D2F22D79}"/>
    <cellStyle name="20% - Accent5 2 4 6" xfId="36914" xr:uid="{3D8BCAB5-B0B4-47D0-B34D-F17D73ADD2DF}"/>
    <cellStyle name="20% - Accent5 20" xfId="1799" xr:uid="{00000000-0005-0000-0000-0000CB050000}"/>
    <cellStyle name="20% - Accent5 20 2" xfId="1800" xr:uid="{00000000-0005-0000-0000-0000CC050000}"/>
    <cellStyle name="20% - Accent5 20 2 2" xfId="18747" xr:uid="{00000000-0005-0000-0000-0000CD050000}"/>
    <cellStyle name="20% - Accent5 20 2 2 2" xfId="35274" xr:uid="{0665A1DB-DD78-4DFD-BAE6-2F9866C61E28}"/>
    <cellStyle name="20% - Accent5 20 2 2 3" xfId="51800" xr:uid="{0ED8F67D-C1A6-4C84-9802-0972EE97F198}"/>
    <cellStyle name="20% - Accent5 20 2 3" xfId="16708" xr:uid="{00000000-0005-0000-0000-0000CE050000}"/>
    <cellStyle name="20% - Accent5 20 2 4" xfId="20386" xr:uid="{7428F515-F589-43B1-A75C-D453D1CCAE98}"/>
    <cellStyle name="20% - Accent5 20 2 5" xfId="36917" xr:uid="{8189AB88-9661-4EDB-8EED-27C68220C641}"/>
    <cellStyle name="20% - Accent5 20 3" xfId="17963" xr:uid="{00000000-0005-0000-0000-0000CF050000}"/>
    <cellStyle name="20% - Accent5 20 3 2" xfId="34505" xr:uid="{E8F2060B-9C69-498D-AB06-80759FAD0322}"/>
    <cellStyle name="20% - Accent5 20 3 3" xfId="51031" xr:uid="{ECCF5218-966A-4D21-9109-7C31CE5B0A27}"/>
    <cellStyle name="20% - Accent5 20 4" xfId="16707" xr:uid="{00000000-0005-0000-0000-0000D0050000}"/>
    <cellStyle name="20% - Accent5 20 5" xfId="20385" xr:uid="{DD060FFA-64E0-4EEA-9933-FA140D494520}"/>
    <cellStyle name="20% - Accent5 20 6" xfId="36916" xr:uid="{C532420C-3FEC-4057-9DB4-C77B1D6C83F5}"/>
    <cellStyle name="20% - Accent5 21" xfId="1801" xr:uid="{00000000-0005-0000-0000-0000D1050000}"/>
    <cellStyle name="20% - Accent5 21 2" xfId="1802" xr:uid="{00000000-0005-0000-0000-0000D2050000}"/>
    <cellStyle name="20% - Accent5 21 2 2" xfId="18748" xr:uid="{00000000-0005-0000-0000-0000D3050000}"/>
    <cellStyle name="20% - Accent5 21 2 2 2" xfId="35275" xr:uid="{79164E81-0DA9-4711-8FB9-C9C42B4BEAFB}"/>
    <cellStyle name="20% - Accent5 21 2 2 3" xfId="51801" xr:uid="{CC0F4E26-D608-4ECC-8A19-9F66A6413D04}"/>
    <cellStyle name="20% - Accent5 21 2 3" xfId="16710" xr:uid="{00000000-0005-0000-0000-0000D4050000}"/>
    <cellStyle name="20% - Accent5 21 2 4" xfId="20388" xr:uid="{A964CF82-3940-40E5-B5DE-EE026A83A05B}"/>
    <cellStyle name="20% - Accent5 21 2 5" xfId="36919" xr:uid="{0EAF0088-24F9-449A-88B7-452DE93383A4}"/>
    <cellStyle name="20% - Accent5 21 3" xfId="17964" xr:uid="{00000000-0005-0000-0000-0000D5050000}"/>
    <cellStyle name="20% - Accent5 21 3 2" xfId="34506" xr:uid="{A4C208BC-F162-4207-8CFF-FF744F0FA9D4}"/>
    <cellStyle name="20% - Accent5 21 3 3" xfId="51032" xr:uid="{0FD8447F-B0BE-40A6-B714-73126C403F47}"/>
    <cellStyle name="20% - Accent5 21 4" xfId="16709" xr:uid="{00000000-0005-0000-0000-0000D6050000}"/>
    <cellStyle name="20% - Accent5 21 5" xfId="20387" xr:uid="{BBE8ED2E-7A11-456E-82E3-FB50D4A04ECB}"/>
    <cellStyle name="20% - Accent5 21 6" xfId="36918" xr:uid="{CFC28AD4-92CF-4FA9-844E-D97DE38FADC4}"/>
    <cellStyle name="20% - Accent5 22" xfId="1803" xr:uid="{00000000-0005-0000-0000-0000D7050000}"/>
    <cellStyle name="20% - Accent5 23" xfId="1804" xr:uid="{00000000-0005-0000-0000-0000D8050000}"/>
    <cellStyle name="20% - Accent5 23 2" xfId="1805" xr:uid="{00000000-0005-0000-0000-0000D9050000}"/>
    <cellStyle name="20% - Accent5 23 2 2" xfId="18749" xr:uid="{00000000-0005-0000-0000-0000DA050000}"/>
    <cellStyle name="20% - Accent5 23 2 2 2" xfId="35276" xr:uid="{975FC109-C82B-4A54-A635-C62DFFCBABC3}"/>
    <cellStyle name="20% - Accent5 23 2 2 3" xfId="51802" xr:uid="{1C4BC251-BA47-4D47-AD22-56ABBBDB1211}"/>
    <cellStyle name="20% - Accent5 23 2 3" xfId="16712" xr:uid="{00000000-0005-0000-0000-0000DB050000}"/>
    <cellStyle name="20% - Accent5 23 2 4" xfId="20390" xr:uid="{2471383A-6249-4D1E-B80F-2F1DAD50C3F5}"/>
    <cellStyle name="20% - Accent5 23 2 5" xfId="36921" xr:uid="{F29D3BCF-58DE-4422-9326-FAFC2117D286}"/>
    <cellStyle name="20% - Accent5 23 3" xfId="17965" xr:uid="{00000000-0005-0000-0000-0000DC050000}"/>
    <cellStyle name="20% - Accent5 23 3 2" xfId="34507" xr:uid="{08186730-521E-4EC1-8929-76C0BD249A30}"/>
    <cellStyle name="20% - Accent5 23 3 3" xfId="51033" xr:uid="{6E7D1974-40E9-4FAE-A0A7-FFC5CB4D1A79}"/>
    <cellStyle name="20% - Accent5 23 4" xfId="16711" xr:uid="{00000000-0005-0000-0000-0000DD050000}"/>
    <cellStyle name="20% - Accent5 23 5" xfId="20389" xr:uid="{83B04DCE-393C-4954-AC26-348282025871}"/>
    <cellStyle name="20% - Accent5 23 6" xfId="36920" xr:uid="{5FDD7259-AFB6-4F25-BB84-5BBA543AC550}"/>
    <cellStyle name="20% - Accent5 3" xfId="48" xr:uid="{00000000-0005-0000-0000-0000DE050000}"/>
    <cellStyle name="20% - Accent5 3 2" xfId="1806" xr:uid="{00000000-0005-0000-0000-0000DF050000}"/>
    <cellStyle name="20% - Accent5 3 2 2" xfId="1807" xr:uid="{00000000-0005-0000-0000-0000E0050000}"/>
    <cellStyle name="20% - Accent5 3 2 2 2" xfId="1808" xr:uid="{00000000-0005-0000-0000-0000E1050000}"/>
    <cellStyle name="20% - Accent5 3 2 2 2 2" xfId="18750" xr:uid="{00000000-0005-0000-0000-0000E2050000}"/>
    <cellStyle name="20% - Accent5 3 2 2 2 2 2" xfId="35277" xr:uid="{62592646-3126-4D68-993E-23147D8B6B70}"/>
    <cellStyle name="20% - Accent5 3 2 2 2 2 3" xfId="51803" xr:uid="{5A0189BF-F2B1-4DF7-BDEC-2B792C696845}"/>
    <cellStyle name="20% - Accent5 3 2 2 2 3" xfId="16714" xr:uid="{00000000-0005-0000-0000-0000E3050000}"/>
    <cellStyle name="20% - Accent5 3 2 2 2 4" xfId="20393" xr:uid="{34CB6D46-42EF-4968-B3D2-234439BD4362}"/>
    <cellStyle name="20% - Accent5 3 2 2 2 5" xfId="36924" xr:uid="{5B7F05AF-BF67-4E7C-999B-002BF9B3C732}"/>
    <cellStyle name="20% - Accent5 3 2 2 3" xfId="17967" xr:uid="{00000000-0005-0000-0000-0000E4050000}"/>
    <cellStyle name="20% - Accent5 3 2 2 3 2" xfId="34509" xr:uid="{EC374254-2729-4DF7-95D7-488D12D9FC58}"/>
    <cellStyle name="20% - Accent5 3 2 2 3 3" xfId="51035" xr:uid="{E4C0BA34-4B26-46ED-850F-EA141285C528}"/>
    <cellStyle name="20% - Accent5 3 2 2 4" xfId="16713" xr:uid="{00000000-0005-0000-0000-0000E5050000}"/>
    <cellStyle name="20% - Accent5 3 2 2 5" xfId="20392" xr:uid="{8BAD7BBF-2609-49AF-898B-5EAEDBB1A2D4}"/>
    <cellStyle name="20% - Accent5 3 2 2 6" xfId="36923" xr:uid="{AC93AAC4-0878-4D30-BFC6-73B5651A2BA2}"/>
    <cellStyle name="20% - Accent5 3 2 3" xfId="1809" xr:uid="{00000000-0005-0000-0000-0000E6050000}"/>
    <cellStyle name="20% - Accent5 3 2 3 2" xfId="18751" xr:uid="{00000000-0005-0000-0000-0000E7050000}"/>
    <cellStyle name="20% - Accent5 3 2 3 2 2" xfId="35278" xr:uid="{29A9D2F7-9D02-43DC-A650-0F8A1CD74AA3}"/>
    <cellStyle name="20% - Accent5 3 2 3 2 3" xfId="51804" xr:uid="{9EE82C13-B38C-4DF7-A61E-59333E203E6C}"/>
    <cellStyle name="20% - Accent5 3 2 3 3" xfId="16715" xr:uid="{00000000-0005-0000-0000-0000E8050000}"/>
    <cellStyle name="20% - Accent5 3 2 3 4" xfId="20394" xr:uid="{46E6E541-2ECB-42B5-8FDC-C7B7B82AB2E3}"/>
    <cellStyle name="20% - Accent5 3 2 3 5" xfId="36925" xr:uid="{E46CDCEE-92AD-420E-AF47-A49E1EC351F6}"/>
    <cellStyle name="20% - Accent5 3 2 4" xfId="17966" xr:uid="{00000000-0005-0000-0000-0000E9050000}"/>
    <cellStyle name="20% - Accent5 3 2 4 2" xfId="34508" xr:uid="{C2DA1CA5-616E-456D-8326-7F2231D388FB}"/>
    <cellStyle name="20% - Accent5 3 2 4 3" xfId="51034" xr:uid="{AE00A319-B359-4337-996D-58097DC42D17}"/>
    <cellStyle name="20% - Accent5 3 2 5" xfId="20391" xr:uid="{12804C76-7F30-490D-90F1-DA1498836ED9}"/>
    <cellStyle name="20% - Accent5 3 2 6" xfId="36922" xr:uid="{48DF3A81-0139-4A7A-BE20-F321C55740E6}"/>
    <cellStyle name="20% - Accent5 3 3" xfId="1810" xr:uid="{00000000-0005-0000-0000-0000EA050000}"/>
    <cellStyle name="20% - Accent5 3 3 2" xfId="1811" xr:uid="{00000000-0005-0000-0000-0000EB050000}"/>
    <cellStyle name="20% - Accent5 3 3 2 2" xfId="18752" xr:uid="{00000000-0005-0000-0000-0000EC050000}"/>
    <cellStyle name="20% - Accent5 3 3 2 2 2" xfId="35279" xr:uid="{A96ABF12-8C5B-4DCF-B65D-2DFA4184DF2A}"/>
    <cellStyle name="20% - Accent5 3 3 2 2 3" xfId="51805" xr:uid="{078FC86D-4B40-45FC-A871-A23FB8243CFE}"/>
    <cellStyle name="20% - Accent5 3 3 2 3" xfId="16717" xr:uid="{00000000-0005-0000-0000-0000ED050000}"/>
    <cellStyle name="20% - Accent5 3 3 2 4" xfId="20396" xr:uid="{56746207-4464-49C4-BC45-73C8E2A98747}"/>
    <cellStyle name="20% - Accent5 3 3 2 5" xfId="36927" xr:uid="{D44BEC3C-75EA-4FF7-8AC3-7A1F4D611FBA}"/>
    <cellStyle name="20% - Accent5 3 3 3" xfId="17968" xr:uid="{00000000-0005-0000-0000-0000EE050000}"/>
    <cellStyle name="20% - Accent5 3 3 3 2" xfId="34510" xr:uid="{442760CB-36DD-4063-9CB5-BCE31929A566}"/>
    <cellStyle name="20% - Accent5 3 3 3 3" xfId="51036" xr:uid="{B0D48EC4-D52F-44CE-A3B7-74895904D58B}"/>
    <cellStyle name="20% - Accent5 3 3 4" xfId="16716" xr:uid="{00000000-0005-0000-0000-0000EF050000}"/>
    <cellStyle name="20% - Accent5 3 3 5" xfId="20395" xr:uid="{F5B9B843-954B-4982-B13A-CA3C4CECB76E}"/>
    <cellStyle name="20% - Accent5 3 3 6" xfId="36926" xr:uid="{435F7EBA-4D5C-4F19-9BC4-E3F18732E445}"/>
    <cellStyle name="20% - Accent5 4" xfId="49" xr:uid="{00000000-0005-0000-0000-0000F0050000}"/>
    <cellStyle name="20% - Accent5 4 2" xfId="1812" xr:uid="{00000000-0005-0000-0000-0000F1050000}"/>
    <cellStyle name="20% - Accent5 4 2 2" xfId="1813" xr:uid="{00000000-0005-0000-0000-0000F2050000}"/>
    <cellStyle name="20% - Accent5 4 2 2 2" xfId="1814" xr:uid="{00000000-0005-0000-0000-0000F3050000}"/>
    <cellStyle name="20% - Accent5 4 2 2 2 2" xfId="18753" xr:uid="{00000000-0005-0000-0000-0000F4050000}"/>
    <cellStyle name="20% - Accent5 4 2 2 2 2 2" xfId="35280" xr:uid="{0F18005C-A31B-4D93-ABD3-5CA527C22EDC}"/>
    <cellStyle name="20% - Accent5 4 2 2 2 2 3" xfId="51806" xr:uid="{8926E4E1-0338-42C4-992E-B6E2B65FC45A}"/>
    <cellStyle name="20% - Accent5 4 2 2 2 3" xfId="16720" xr:uid="{00000000-0005-0000-0000-0000F5050000}"/>
    <cellStyle name="20% - Accent5 4 2 2 2 4" xfId="20399" xr:uid="{130EDC4C-ABC1-48F8-B1D9-86DF8443FAD6}"/>
    <cellStyle name="20% - Accent5 4 2 2 2 5" xfId="36930" xr:uid="{87B9C3DE-6A94-44FA-AE9C-0BAC930120AD}"/>
    <cellStyle name="20% - Accent5 4 2 2 3" xfId="17970" xr:uid="{00000000-0005-0000-0000-0000F6050000}"/>
    <cellStyle name="20% - Accent5 4 2 2 3 2" xfId="34512" xr:uid="{2C50CAC9-CAD3-4D48-9906-D84AA0478596}"/>
    <cellStyle name="20% - Accent5 4 2 2 3 3" xfId="51038" xr:uid="{8E06FCEA-74DF-4E8D-A53E-3382379822BA}"/>
    <cellStyle name="20% - Accent5 4 2 2 4" xfId="16719" xr:uid="{00000000-0005-0000-0000-0000F7050000}"/>
    <cellStyle name="20% - Accent5 4 2 2 5" xfId="20398" xr:uid="{B623D4A6-A257-495E-8DD3-A7D46CB0B258}"/>
    <cellStyle name="20% - Accent5 4 2 2 6" xfId="36929" xr:uid="{F4FE03BD-9943-4AB8-B52A-81A80F601AF1}"/>
    <cellStyle name="20% - Accent5 4 2 3" xfId="1815" xr:uid="{00000000-0005-0000-0000-0000F8050000}"/>
    <cellStyle name="20% - Accent5 4 2 3 2" xfId="18754" xr:uid="{00000000-0005-0000-0000-0000F9050000}"/>
    <cellStyle name="20% - Accent5 4 2 3 2 2" xfId="35281" xr:uid="{2D4A8919-05D0-49E3-A8A7-170AB9918126}"/>
    <cellStyle name="20% - Accent5 4 2 3 2 3" xfId="51807" xr:uid="{5FF80277-5D3C-4148-BA45-F4DF756263E5}"/>
    <cellStyle name="20% - Accent5 4 2 3 3" xfId="16721" xr:uid="{00000000-0005-0000-0000-0000FA050000}"/>
    <cellStyle name="20% - Accent5 4 2 3 4" xfId="20400" xr:uid="{47673F17-28AA-4DB6-AD75-54E9750FA61A}"/>
    <cellStyle name="20% - Accent5 4 2 3 5" xfId="36931" xr:uid="{55E9CC7C-83CE-4006-BAA3-956B92437D2B}"/>
    <cellStyle name="20% - Accent5 4 2 4" xfId="17969" xr:uid="{00000000-0005-0000-0000-0000FB050000}"/>
    <cellStyle name="20% - Accent5 4 2 4 2" xfId="34511" xr:uid="{FC20DC2F-8A73-407C-8473-7805362230A4}"/>
    <cellStyle name="20% - Accent5 4 2 4 3" xfId="51037" xr:uid="{B1B906DD-2387-4854-B5CA-55E19834FB6D}"/>
    <cellStyle name="20% - Accent5 4 2 5" xfId="16718" xr:uid="{00000000-0005-0000-0000-0000FC050000}"/>
    <cellStyle name="20% - Accent5 4 2 6" xfId="20397" xr:uid="{6854F59B-BD99-4E57-B3D1-1A6EE6EA53FC}"/>
    <cellStyle name="20% - Accent5 4 2 7" xfId="36928" xr:uid="{E97EAD5A-6DE9-41EC-A653-4E465106856B}"/>
    <cellStyle name="20% - Accent5 4 3" xfId="1816" xr:uid="{00000000-0005-0000-0000-0000FD050000}"/>
    <cellStyle name="20% - Accent5 4 3 2" xfId="1817" xr:uid="{00000000-0005-0000-0000-0000FE050000}"/>
    <cellStyle name="20% - Accent5 4 3 2 2" xfId="18755" xr:uid="{00000000-0005-0000-0000-0000FF050000}"/>
    <cellStyle name="20% - Accent5 4 3 2 2 2" xfId="35282" xr:uid="{EE6C2145-720F-4680-9F3C-D648D9C7286D}"/>
    <cellStyle name="20% - Accent5 4 3 2 2 3" xfId="51808" xr:uid="{3E670D0C-BA7C-49E8-AB91-25AAAD216657}"/>
    <cellStyle name="20% - Accent5 4 3 2 3" xfId="16723" xr:uid="{00000000-0005-0000-0000-000000060000}"/>
    <cellStyle name="20% - Accent5 4 3 2 4" xfId="20402" xr:uid="{6E844DB1-0B15-4365-A8A4-18682A7AF552}"/>
    <cellStyle name="20% - Accent5 4 3 2 5" xfId="36933" xr:uid="{505D431B-3392-4B2C-B239-1C5F876E9A75}"/>
    <cellStyle name="20% - Accent5 4 3 3" xfId="17971" xr:uid="{00000000-0005-0000-0000-000001060000}"/>
    <cellStyle name="20% - Accent5 4 3 3 2" xfId="34513" xr:uid="{7ACAA0D1-0452-48FA-AE3A-B5272B0B20BB}"/>
    <cellStyle name="20% - Accent5 4 3 3 3" xfId="51039" xr:uid="{24C98EBB-B5F5-4FE2-B07B-23A8BF5BD512}"/>
    <cellStyle name="20% - Accent5 4 3 4" xfId="16722" xr:uid="{00000000-0005-0000-0000-000002060000}"/>
    <cellStyle name="20% - Accent5 4 3 5" xfId="20401" xr:uid="{1CDBAEDE-0557-41C1-99BC-450C67072775}"/>
    <cellStyle name="20% - Accent5 4 3 6" xfId="36932" xr:uid="{9152A469-0560-4DFA-B9F7-9573D7363857}"/>
    <cellStyle name="20% - Accent5 5" xfId="50" xr:uid="{00000000-0005-0000-0000-000003060000}"/>
    <cellStyle name="20% - Accent5 5 2" xfId="1818" xr:uid="{00000000-0005-0000-0000-000004060000}"/>
    <cellStyle name="20% - Accent5 5 2 2" xfId="1819" xr:uid="{00000000-0005-0000-0000-000005060000}"/>
    <cellStyle name="20% - Accent5 5 2 2 2" xfId="1820" xr:uid="{00000000-0005-0000-0000-000006060000}"/>
    <cellStyle name="20% - Accent5 5 2 2 2 2" xfId="18756" xr:uid="{00000000-0005-0000-0000-000007060000}"/>
    <cellStyle name="20% - Accent5 5 2 2 2 2 2" xfId="35283" xr:uid="{7166ED62-FC1E-4B78-AAD9-52279D4C2C3F}"/>
    <cellStyle name="20% - Accent5 5 2 2 2 2 3" xfId="51809" xr:uid="{7F4DEF91-6C6E-4BDC-8A3E-EFBADDFC30B1}"/>
    <cellStyle name="20% - Accent5 5 2 2 2 3" xfId="16726" xr:uid="{00000000-0005-0000-0000-000008060000}"/>
    <cellStyle name="20% - Accent5 5 2 2 2 4" xfId="20405" xr:uid="{3229E887-1753-4EED-9A7C-367B37E32017}"/>
    <cellStyle name="20% - Accent5 5 2 2 2 5" xfId="36936" xr:uid="{96820768-4223-4925-B1A3-6E9A7F6D2C6E}"/>
    <cellStyle name="20% - Accent5 5 2 2 3" xfId="17973" xr:uid="{00000000-0005-0000-0000-000009060000}"/>
    <cellStyle name="20% - Accent5 5 2 2 3 2" xfId="34515" xr:uid="{EDA580A3-FB96-4B29-8454-A8BF4DBC2508}"/>
    <cellStyle name="20% - Accent5 5 2 2 3 3" xfId="51041" xr:uid="{B1BA5FF3-B3A2-46F4-AB79-02B85699AEC5}"/>
    <cellStyle name="20% - Accent5 5 2 2 4" xfId="16725" xr:uid="{00000000-0005-0000-0000-00000A060000}"/>
    <cellStyle name="20% - Accent5 5 2 2 5" xfId="20404" xr:uid="{32A04716-641D-4BCB-8C55-C3EB359A2955}"/>
    <cellStyle name="20% - Accent5 5 2 2 6" xfId="36935" xr:uid="{1D55011F-18C4-4C5E-9026-CC1FC26D80CE}"/>
    <cellStyle name="20% - Accent5 5 2 3" xfId="1821" xr:uid="{00000000-0005-0000-0000-00000B060000}"/>
    <cellStyle name="20% - Accent5 5 2 3 2" xfId="18757" xr:uid="{00000000-0005-0000-0000-00000C060000}"/>
    <cellStyle name="20% - Accent5 5 2 3 2 2" xfId="35284" xr:uid="{2947FB1E-1516-44C7-B075-085C370E51D4}"/>
    <cellStyle name="20% - Accent5 5 2 3 2 3" xfId="51810" xr:uid="{24FBB2BD-BFC7-461B-8DBA-92A33ECD03AC}"/>
    <cellStyle name="20% - Accent5 5 2 3 3" xfId="16727" xr:uid="{00000000-0005-0000-0000-00000D060000}"/>
    <cellStyle name="20% - Accent5 5 2 3 4" xfId="20406" xr:uid="{C78C89F6-6D1B-4703-9CC1-66232E02A404}"/>
    <cellStyle name="20% - Accent5 5 2 3 5" xfId="36937" xr:uid="{D141CDEC-2B7D-4123-81B3-62711D7DB65A}"/>
    <cellStyle name="20% - Accent5 5 2 4" xfId="17972" xr:uid="{00000000-0005-0000-0000-00000E060000}"/>
    <cellStyle name="20% - Accent5 5 2 4 2" xfId="34514" xr:uid="{330FD218-640B-4623-82B5-A89EEB32A134}"/>
    <cellStyle name="20% - Accent5 5 2 4 3" xfId="51040" xr:uid="{954CD479-F2C6-4DE4-8A8D-42620D040D26}"/>
    <cellStyle name="20% - Accent5 5 2 5" xfId="16724" xr:uid="{00000000-0005-0000-0000-00000F060000}"/>
    <cellStyle name="20% - Accent5 5 2 6" xfId="20403" xr:uid="{104505A7-9806-403E-B3CE-6ED722C4D982}"/>
    <cellStyle name="20% - Accent5 5 2 7" xfId="36934" xr:uid="{82DAC157-5DA3-4E2D-BFA0-45B475BC92BA}"/>
    <cellStyle name="20% - Accent5 5 3" xfId="1822" xr:uid="{00000000-0005-0000-0000-000010060000}"/>
    <cellStyle name="20% - Accent5 5 3 2" xfId="1823" xr:uid="{00000000-0005-0000-0000-000011060000}"/>
    <cellStyle name="20% - Accent5 5 3 2 2" xfId="18758" xr:uid="{00000000-0005-0000-0000-000012060000}"/>
    <cellStyle name="20% - Accent5 5 3 2 2 2" xfId="35285" xr:uid="{AAC90EDE-CF56-469A-8E57-0AC616654B2E}"/>
    <cellStyle name="20% - Accent5 5 3 2 2 3" xfId="51811" xr:uid="{B7AE274B-FDC4-4601-89B8-5EE26F9D15C7}"/>
    <cellStyle name="20% - Accent5 5 3 2 3" xfId="16729" xr:uid="{00000000-0005-0000-0000-000013060000}"/>
    <cellStyle name="20% - Accent5 5 3 2 4" xfId="20408" xr:uid="{BD5CD0A9-8AC7-4402-ADD6-53C644C23D7F}"/>
    <cellStyle name="20% - Accent5 5 3 2 5" xfId="36939" xr:uid="{0FFE2345-F5A3-41D1-A796-734986FEFAC1}"/>
    <cellStyle name="20% - Accent5 5 3 3" xfId="17974" xr:uid="{00000000-0005-0000-0000-000014060000}"/>
    <cellStyle name="20% - Accent5 5 3 3 2" xfId="34516" xr:uid="{A484AEB1-C540-4AAF-B6A2-583197E73960}"/>
    <cellStyle name="20% - Accent5 5 3 3 3" xfId="51042" xr:uid="{DFEAA144-DDB9-498E-BA9D-2E77AC476777}"/>
    <cellStyle name="20% - Accent5 5 3 4" xfId="16728" xr:uid="{00000000-0005-0000-0000-000015060000}"/>
    <cellStyle name="20% - Accent5 5 3 5" xfId="20407" xr:uid="{3781D5CF-B082-4C4D-A624-6DF2138BC2AE}"/>
    <cellStyle name="20% - Accent5 5 3 6" xfId="36938" xr:uid="{9D5F0E91-5122-44A6-9853-32F8833A0493}"/>
    <cellStyle name="20% - Accent5 6" xfId="51" xr:uid="{00000000-0005-0000-0000-000016060000}"/>
    <cellStyle name="20% - Accent5 6 2" xfId="1824" xr:uid="{00000000-0005-0000-0000-000017060000}"/>
    <cellStyle name="20% - Accent5 6 2 2" xfId="1825" xr:uid="{00000000-0005-0000-0000-000018060000}"/>
    <cellStyle name="20% - Accent5 6 2 2 2" xfId="1826" xr:uid="{00000000-0005-0000-0000-000019060000}"/>
    <cellStyle name="20% - Accent5 6 2 2 2 2" xfId="18759" xr:uid="{00000000-0005-0000-0000-00001A060000}"/>
    <cellStyle name="20% - Accent5 6 2 2 2 2 2" xfId="35286" xr:uid="{AAEF1EC9-6DBA-4C77-9390-E08B7C22CC15}"/>
    <cellStyle name="20% - Accent5 6 2 2 2 2 3" xfId="51812" xr:uid="{B5D3BA3D-7835-4F30-B50A-ABC4A22DE8E6}"/>
    <cellStyle name="20% - Accent5 6 2 2 2 3" xfId="16732" xr:uid="{00000000-0005-0000-0000-00001B060000}"/>
    <cellStyle name="20% - Accent5 6 2 2 2 4" xfId="20411" xr:uid="{09079596-6F3B-49A4-BD61-6C545DD035FA}"/>
    <cellStyle name="20% - Accent5 6 2 2 2 5" xfId="36942" xr:uid="{6CAB6477-F579-4C60-BFA4-9F67607E15D4}"/>
    <cellStyle name="20% - Accent5 6 2 2 3" xfId="17976" xr:uid="{00000000-0005-0000-0000-00001C060000}"/>
    <cellStyle name="20% - Accent5 6 2 2 3 2" xfId="34518" xr:uid="{9A45E84B-F534-47B1-BC20-DAED780510FC}"/>
    <cellStyle name="20% - Accent5 6 2 2 3 3" xfId="51044" xr:uid="{AE5C43F3-47B5-489E-A089-4D5957FB727C}"/>
    <cellStyle name="20% - Accent5 6 2 2 4" xfId="16731" xr:uid="{00000000-0005-0000-0000-00001D060000}"/>
    <cellStyle name="20% - Accent5 6 2 2 5" xfId="20410" xr:uid="{6A8B4904-D20D-488D-96F7-633346B55A61}"/>
    <cellStyle name="20% - Accent5 6 2 2 6" xfId="36941" xr:uid="{53386E40-EC03-401B-B20C-1D0F6511B675}"/>
    <cellStyle name="20% - Accent5 6 2 3" xfId="1827" xr:uid="{00000000-0005-0000-0000-00001E060000}"/>
    <cellStyle name="20% - Accent5 6 2 3 2" xfId="18760" xr:uid="{00000000-0005-0000-0000-00001F060000}"/>
    <cellStyle name="20% - Accent5 6 2 3 2 2" xfId="35287" xr:uid="{FE6037A8-A3DF-4B0B-B95F-A022219D7DD9}"/>
    <cellStyle name="20% - Accent5 6 2 3 2 3" xfId="51813" xr:uid="{D0D1812E-E2A3-4BA0-A3B8-189CEB822F3A}"/>
    <cellStyle name="20% - Accent5 6 2 3 3" xfId="16733" xr:uid="{00000000-0005-0000-0000-000020060000}"/>
    <cellStyle name="20% - Accent5 6 2 3 4" xfId="20412" xr:uid="{04CCA2C0-90C8-46C8-9DD4-85E7C2C9A522}"/>
    <cellStyle name="20% - Accent5 6 2 3 5" xfId="36943" xr:uid="{451FD7F6-0297-48DF-945B-8A041413021A}"/>
    <cellStyle name="20% - Accent5 6 2 4" xfId="17975" xr:uid="{00000000-0005-0000-0000-000021060000}"/>
    <cellStyle name="20% - Accent5 6 2 4 2" xfId="34517" xr:uid="{B28EE4F0-A0C3-4328-A929-28DC171D4FF6}"/>
    <cellStyle name="20% - Accent5 6 2 4 3" xfId="51043" xr:uid="{78A849E1-ADB2-47D3-9FA8-4E6FA345740F}"/>
    <cellStyle name="20% - Accent5 6 2 5" xfId="16730" xr:uid="{00000000-0005-0000-0000-000022060000}"/>
    <cellStyle name="20% - Accent5 6 2 6" xfId="20409" xr:uid="{FF285531-FC5D-4685-B053-D9DC1D9E37F5}"/>
    <cellStyle name="20% - Accent5 6 2 7" xfId="36940" xr:uid="{0E41E7F8-A90C-45B0-849B-B9378B408F04}"/>
    <cellStyle name="20% - Accent5 6 3" xfId="1828" xr:uid="{00000000-0005-0000-0000-000023060000}"/>
    <cellStyle name="20% - Accent5 6 3 2" xfId="1829" xr:uid="{00000000-0005-0000-0000-000024060000}"/>
    <cellStyle name="20% - Accent5 6 3 2 2" xfId="18761" xr:uid="{00000000-0005-0000-0000-000025060000}"/>
    <cellStyle name="20% - Accent5 6 3 2 2 2" xfId="35288" xr:uid="{1879392A-3A90-495C-8A80-670AA347FC09}"/>
    <cellStyle name="20% - Accent5 6 3 2 2 3" xfId="51814" xr:uid="{7A1E7FEA-4ED5-4DDB-9833-8DA3C42939DF}"/>
    <cellStyle name="20% - Accent5 6 3 2 3" xfId="16735" xr:uid="{00000000-0005-0000-0000-000026060000}"/>
    <cellStyle name="20% - Accent5 6 3 2 4" xfId="20414" xr:uid="{1A45370B-8550-4542-8881-FAF0150FDE30}"/>
    <cellStyle name="20% - Accent5 6 3 2 5" xfId="36945" xr:uid="{D67DB8F7-05FF-4C22-AFEF-770E9C3338E6}"/>
    <cellStyle name="20% - Accent5 6 3 3" xfId="17977" xr:uid="{00000000-0005-0000-0000-000027060000}"/>
    <cellStyle name="20% - Accent5 6 3 3 2" xfId="34519" xr:uid="{E219E94F-140C-49C4-92EC-2B182AC1DC1E}"/>
    <cellStyle name="20% - Accent5 6 3 3 3" xfId="51045" xr:uid="{97AEF194-CB56-4F03-9E0C-0E8CEBF85D8C}"/>
    <cellStyle name="20% - Accent5 6 3 4" xfId="16734" xr:uid="{00000000-0005-0000-0000-000028060000}"/>
    <cellStyle name="20% - Accent5 6 3 5" xfId="20413" xr:uid="{E846A5D0-AC1A-4A48-A4F6-B18660800585}"/>
    <cellStyle name="20% - Accent5 6 3 6" xfId="36944" xr:uid="{CB9CB611-9D98-4E08-935C-1B1AB1DE0C9B}"/>
    <cellStyle name="20% - Accent5 7" xfId="1830" xr:uid="{00000000-0005-0000-0000-000029060000}"/>
    <cellStyle name="20% - Accent5 7 2" xfId="1831" xr:uid="{00000000-0005-0000-0000-00002A060000}"/>
    <cellStyle name="20% - Accent5 7 2 2" xfId="1832" xr:uid="{00000000-0005-0000-0000-00002B060000}"/>
    <cellStyle name="20% - Accent5 7 2 2 2" xfId="1833" xr:uid="{00000000-0005-0000-0000-00002C060000}"/>
    <cellStyle name="20% - Accent5 7 2 2 2 2" xfId="18762" xr:uid="{00000000-0005-0000-0000-00002D060000}"/>
    <cellStyle name="20% - Accent5 7 2 2 2 2 2" xfId="35289" xr:uid="{FCA2F6DF-8278-49D2-848F-6CD9AF215E9D}"/>
    <cellStyle name="20% - Accent5 7 2 2 2 2 3" xfId="51815" xr:uid="{E3579E9C-B9CB-401C-AFAA-36A9524DD4DF}"/>
    <cellStyle name="20% - Accent5 7 2 2 2 3" xfId="16739" xr:uid="{00000000-0005-0000-0000-00002E060000}"/>
    <cellStyle name="20% - Accent5 7 2 2 2 4" xfId="20418" xr:uid="{FBD79AFE-79BC-40FE-A280-71923037DB39}"/>
    <cellStyle name="20% - Accent5 7 2 2 2 5" xfId="36949" xr:uid="{A41106E4-8795-4876-BFC7-64669B8F3FE6}"/>
    <cellStyle name="20% - Accent5 7 2 2 3" xfId="17980" xr:uid="{00000000-0005-0000-0000-00002F060000}"/>
    <cellStyle name="20% - Accent5 7 2 2 3 2" xfId="34522" xr:uid="{7D6C8CFC-4DDE-403C-9A43-23627579E046}"/>
    <cellStyle name="20% - Accent5 7 2 2 3 3" xfId="51048" xr:uid="{FE309F3F-68F8-4102-9C03-EBC9CDC4BE88}"/>
    <cellStyle name="20% - Accent5 7 2 2 4" xfId="16738" xr:uid="{00000000-0005-0000-0000-000030060000}"/>
    <cellStyle name="20% - Accent5 7 2 2 5" xfId="20417" xr:uid="{37F841EB-CEFF-40F0-838E-105F05F6C980}"/>
    <cellStyle name="20% - Accent5 7 2 2 6" xfId="36948" xr:uid="{E141F6A4-CCCA-42A2-B68F-22A3B6C306BB}"/>
    <cellStyle name="20% - Accent5 7 2 3" xfId="1834" xr:uid="{00000000-0005-0000-0000-000031060000}"/>
    <cellStyle name="20% - Accent5 7 2 3 2" xfId="18763" xr:uid="{00000000-0005-0000-0000-000032060000}"/>
    <cellStyle name="20% - Accent5 7 2 3 2 2" xfId="35290" xr:uid="{D7FBC2B2-A52E-4AD2-A1A7-D702515297EC}"/>
    <cellStyle name="20% - Accent5 7 2 3 2 3" xfId="51816" xr:uid="{1658905B-4138-4EDA-84C2-296518AD8A9F}"/>
    <cellStyle name="20% - Accent5 7 2 3 3" xfId="16740" xr:uid="{00000000-0005-0000-0000-000033060000}"/>
    <cellStyle name="20% - Accent5 7 2 3 4" xfId="20419" xr:uid="{B2675B04-90F4-405F-94B6-1B9909BC3550}"/>
    <cellStyle name="20% - Accent5 7 2 3 5" xfId="36950" xr:uid="{A21508A1-BE71-4268-9962-BB5D1BAAF881}"/>
    <cellStyle name="20% - Accent5 7 2 4" xfId="17979" xr:uid="{00000000-0005-0000-0000-000034060000}"/>
    <cellStyle name="20% - Accent5 7 2 4 2" xfId="34521" xr:uid="{146EEF20-51DC-4A2C-BFA2-A13A947578ED}"/>
    <cellStyle name="20% - Accent5 7 2 4 3" xfId="51047" xr:uid="{584C4E1A-FC30-4ED0-927F-F6DA680D5B69}"/>
    <cellStyle name="20% - Accent5 7 2 5" xfId="16737" xr:uid="{00000000-0005-0000-0000-000035060000}"/>
    <cellStyle name="20% - Accent5 7 2 6" xfId="20416" xr:uid="{AB607D42-F0A3-4990-827D-7D56C30790B7}"/>
    <cellStyle name="20% - Accent5 7 2 7" xfId="36947" xr:uid="{5BB9183D-D002-4C03-87B3-0C619B8FA58F}"/>
    <cellStyle name="20% - Accent5 7 3" xfId="1835" xr:uid="{00000000-0005-0000-0000-000036060000}"/>
    <cellStyle name="20% - Accent5 7 3 2" xfId="1836" xr:uid="{00000000-0005-0000-0000-000037060000}"/>
    <cellStyle name="20% - Accent5 7 3 2 2" xfId="18764" xr:uid="{00000000-0005-0000-0000-000038060000}"/>
    <cellStyle name="20% - Accent5 7 3 2 2 2" xfId="35291" xr:uid="{593B239E-DB92-420F-898E-BF133BEACEEE}"/>
    <cellStyle name="20% - Accent5 7 3 2 2 3" xfId="51817" xr:uid="{45A8E122-6FE7-407A-B25E-02AE01E1CDD7}"/>
    <cellStyle name="20% - Accent5 7 3 2 3" xfId="16742" xr:uid="{00000000-0005-0000-0000-000039060000}"/>
    <cellStyle name="20% - Accent5 7 3 2 4" xfId="20421" xr:uid="{BFF1A41C-E5BC-44AB-859E-817A9ED2424B}"/>
    <cellStyle name="20% - Accent5 7 3 2 5" xfId="36952" xr:uid="{2B6E8177-B2A9-4FA4-8B0E-5149E526C8BC}"/>
    <cellStyle name="20% - Accent5 7 3 3" xfId="17981" xr:uid="{00000000-0005-0000-0000-00003A060000}"/>
    <cellStyle name="20% - Accent5 7 3 3 2" xfId="34523" xr:uid="{087E9C70-0816-4314-8810-75919DAAD2B1}"/>
    <cellStyle name="20% - Accent5 7 3 3 3" xfId="51049" xr:uid="{6FABC470-80C1-406F-A0FC-C7D123D6A00D}"/>
    <cellStyle name="20% - Accent5 7 3 4" xfId="16741" xr:uid="{00000000-0005-0000-0000-00003B060000}"/>
    <cellStyle name="20% - Accent5 7 3 5" xfId="20420" xr:uid="{FD0062DB-FB97-4FED-96CB-9E2D39203EA3}"/>
    <cellStyle name="20% - Accent5 7 3 6" xfId="36951" xr:uid="{368AF5F9-1310-4552-9E73-2CA0258932C7}"/>
    <cellStyle name="20% - Accent5 7 4" xfId="1837" xr:uid="{00000000-0005-0000-0000-00003C060000}"/>
    <cellStyle name="20% - Accent5 7 4 2" xfId="18765" xr:uid="{00000000-0005-0000-0000-00003D060000}"/>
    <cellStyle name="20% - Accent5 7 4 2 2" xfId="35292" xr:uid="{38BBDA1A-1289-49AA-BE35-4803377AEAD6}"/>
    <cellStyle name="20% - Accent5 7 4 2 3" xfId="51818" xr:uid="{5D38BFCF-31D8-409C-8F52-4528DC59525F}"/>
    <cellStyle name="20% - Accent5 7 4 3" xfId="16743" xr:uid="{00000000-0005-0000-0000-00003E060000}"/>
    <cellStyle name="20% - Accent5 7 4 4" xfId="20422" xr:uid="{4DE6AAE8-8B52-438B-898E-0184DCB4716A}"/>
    <cellStyle name="20% - Accent5 7 4 5" xfId="36953" xr:uid="{CB53BE24-2081-4313-889B-B1A0A7C6A2D9}"/>
    <cellStyle name="20% - Accent5 7 5" xfId="17978" xr:uid="{00000000-0005-0000-0000-00003F060000}"/>
    <cellStyle name="20% - Accent5 7 5 2" xfId="34520" xr:uid="{658F5EFD-1F59-40E2-A7B7-591FF8951F1E}"/>
    <cellStyle name="20% - Accent5 7 5 3" xfId="51046" xr:uid="{542CC604-B18C-4D61-92D1-51ECECDF7597}"/>
    <cellStyle name="20% - Accent5 7 6" xfId="16736" xr:uid="{00000000-0005-0000-0000-000040060000}"/>
    <cellStyle name="20% - Accent5 7 7" xfId="20415" xr:uid="{FE6D24CE-CCEB-4D82-AEFB-EA59429A108D}"/>
    <cellStyle name="20% - Accent5 7 8" xfId="36946" xr:uid="{63D3A1F1-3A97-438B-9E5B-510EECB52718}"/>
    <cellStyle name="20% - Accent5 8" xfId="1838" xr:uid="{00000000-0005-0000-0000-000041060000}"/>
    <cellStyle name="20% - Accent5 8 2" xfId="1839" xr:uid="{00000000-0005-0000-0000-000042060000}"/>
    <cellStyle name="20% - Accent5 8 2 2" xfId="1840" xr:uid="{00000000-0005-0000-0000-000043060000}"/>
    <cellStyle name="20% - Accent5 8 2 2 2" xfId="1841" xr:uid="{00000000-0005-0000-0000-000044060000}"/>
    <cellStyle name="20% - Accent5 8 2 2 2 2" xfId="18766" xr:uid="{00000000-0005-0000-0000-000045060000}"/>
    <cellStyle name="20% - Accent5 8 2 2 2 2 2" xfId="35293" xr:uid="{7A7B7409-ACDE-49C3-A62B-C3EFF583A1E3}"/>
    <cellStyle name="20% - Accent5 8 2 2 2 2 3" xfId="51819" xr:uid="{339BBD94-CF7E-4700-A951-7453C8F1E0FC}"/>
    <cellStyle name="20% - Accent5 8 2 2 2 3" xfId="16747" xr:uid="{00000000-0005-0000-0000-000046060000}"/>
    <cellStyle name="20% - Accent5 8 2 2 2 4" xfId="20426" xr:uid="{7709FC04-9235-4451-AE4B-2EDA31DA1811}"/>
    <cellStyle name="20% - Accent5 8 2 2 2 5" xfId="36957" xr:uid="{459E53E8-E673-4A3F-AAF5-F48DB382808E}"/>
    <cellStyle name="20% - Accent5 8 2 2 3" xfId="17984" xr:uid="{00000000-0005-0000-0000-000047060000}"/>
    <cellStyle name="20% - Accent5 8 2 2 3 2" xfId="34526" xr:uid="{452517C5-6524-4959-B2AF-921E5078222B}"/>
    <cellStyle name="20% - Accent5 8 2 2 3 3" xfId="51052" xr:uid="{32812F33-28BB-4C15-92E3-9A333583AA5D}"/>
    <cellStyle name="20% - Accent5 8 2 2 4" xfId="16746" xr:uid="{00000000-0005-0000-0000-000048060000}"/>
    <cellStyle name="20% - Accent5 8 2 2 5" xfId="20425" xr:uid="{FB35B87E-3C73-4596-9C01-FAA3C9AF0DC6}"/>
    <cellStyle name="20% - Accent5 8 2 2 6" xfId="36956" xr:uid="{781822DD-8BEE-4FD6-8819-734AA413C887}"/>
    <cellStyle name="20% - Accent5 8 2 3" xfId="1842" xr:uid="{00000000-0005-0000-0000-000049060000}"/>
    <cellStyle name="20% - Accent5 8 2 3 2" xfId="18767" xr:uid="{00000000-0005-0000-0000-00004A060000}"/>
    <cellStyle name="20% - Accent5 8 2 3 2 2" xfId="35294" xr:uid="{AAE426C8-06BF-451A-84ED-8B5B34F0E6D5}"/>
    <cellStyle name="20% - Accent5 8 2 3 2 3" xfId="51820" xr:uid="{8FFBC212-65E4-4F54-BAA4-6D8AF67C5509}"/>
    <cellStyle name="20% - Accent5 8 2 3 3" xfId="16748" xr:uid="{00000000-0005-0000-0000-00004B060000}"/>
    <cellStyle name="20% - Accent5 8 2 3 4" xfId="20427" xr:uid="{F03434DB-94B1-4AE1-9602-8737A05B2F8F}"/>
    <cellStyle name="20% - Accent5 8 2 3 5" xfId="36958" xr:uid="{A427605B-4C37-44BF-83F1-8584D8FA030C}"/>
    <cellStyle name="20% - Accent5 8 2 4" xfId="17983" xr:uid="{00000000-0005-0000-0000-00004C060000}"/>
    <cellStyle name="20% - Accent5 8 2 4 2" xfId="34525" xr:uid="{8E537EBB-094E-4FFB-899B-63C1C6A66B40}"/>
    <cellStyle name="20% - Accent5 8 2 4 3" xfId="51051" xr:uid="{F3EEC35F-5363-45BE-8BF2-440DF5298C27}"/>
    <cellStyle name="20% - Accent5 8 2 5" xfId="16745" xr:uid="{00000000-0005-0000-0000-00004D060000}"/>
    <cellStyle name="20% - Accent5 8 2 6" xfId="20424" xr:uid="{6A4B2318-8110-4F0F-A3EF-1E7DE44750C4}"/>
    <cellStyle name="20% - Accent5 8 2 7" xfId="36955" xr:uid="{69D8C3A4-FE8B-43F0-ACBE-3BE2FD4B4710}"/>
    <cellStyle name="20% - Accent5 8 3" xfId="1843" xr:uid="{00000000-0005-0000-0000-00004E060000}"/>
    <cellStyle name="20% - Accent5 8 3 2" xfId="1844" xr:uid="{00000000-0005-0000-0000-00004F060000}"/>
    <cellStyle name="20% - Accent5 8 3 2 2" xfId="18768" xr:uid="{00000000-0005-0000-0000-000050060000}"/>
    <cellStyle name="20% - Accent5 8 3 2 2 2" xfId="35295" xr:uid="{FDDF1D69-BAB1-4679-8AF8-4A1BC3EF1C25}"/>
    <cellStyle name="20% - Accent5 8 3 2 2 3" xfId="51821" xr:uid="{99D8CF96-A64D-4252-AD1A-FEDA258CD71D}"/>
    <cellStyle name="20% - Accent5 8 3 2 3" xfId="16750" xr:uid="{00000000-0005-0000-0000-000051060000}"/>
    <cellStyle name="20% - Accent5 8 3 2 4" xfId="20429" xr:uid="{5151AB87-03CB-43AB-838B-93DF643BE376}"/>
    <cellStyle name="20% - Accent5 8 3 2 5" xfId="36960" xr:uid="{DC189F7C-78B4-4A8A-83A8-2B5D506D0B3E}"/>
    <cellStyle name="20% - Accent5 8 3 3" xfId="17985" xr:uid="{00000000-0005-0000-0000-000052060000}"/>
    <cellStyle name="20% - Accent5 8 3 3 2" xfId="34527" xr:uid="{51328EFB-D782-4382-90A0-0BB7AD89F2B9}"/>
    <cellStyle name="20% - Accent5 8 3 3 3" xfId="51053" xr:uid="{1FB39BFE-3D56-4C83-BCDE-1CBBA74724AD}"/>
    <cellStyle name="20% - Accent5 8 3 4" xfId="16749" xr:uid="{00000000-0005-0000-0000-000053060000}"/>
    <cellStyle name="20% - Accent5 8 3 5" xfId="20428" xr:uid="{9FFDA23C-14DE-42E6-B44C-B299B91170F8}"/>
    <cellStyle name="20% - Accent5 8 3 6" xfId="36959" xr:uid="{1872B76B-53C4-46B1-86FC-D37DE09DD02E}"/>
    <cellStyle name="20% - Accent5 8 4" xfId="1845" xr:uid="{00000000-0005-0000-0000-000054060000}"/>
    <cellStyle name="20% - Accent5 8 4 2" xfId="18769" xr:uid="{00000000-0005-0000-0000-000055060000}"/>
    <cellStyle name="20% - Accent5 8 4 2 2" xfId="35296" xr:uid="{E5BDC9AD-8AD8-45EB-B8FF-52881DF8C08B}"/>
    <cellStyle name="20% - Accent5 8 4 2 3" xfId="51822" xr:uid="{C34324CB-3AAD-45C2-9A89-5D936CA46553}"/>
    <cellStyle name="20% - Accent5 8 4 3" xfId="16751" xr:uid="{00000000-0005-0000-0000-000056060000}"/>
    <cellStyle name="20% - Accent5 8 4 4" xfId="20430" xr:uid="{A504D0E7-7FEF-4A37-B59B-0B51F2FFA8BB}"/>
    <cellStyle name="20% - Accent5 8 4 5" xfId="36961" xr:uid="{2DE315D1-E988-4A7F-B2F4-7D011D4B4B3D}"/>
    <cellStyle name="20% - Accent5 8 5" xfId="17982" xr:uid="{00000000-0005-0000-0000-000057060000}"/>
    <cellStyle name="20% - Accent5 8 5 2" xfId="34524" xr:uid="{C385BD86-F383-4504-A9FC-C91E220EE78B}"/>
    <cellStyle name="20% - Accent5 8 5 3" xfId="51050" xr:uid="{1EF09882-82F6-431E-83FE-E764E5C7BDE6}"/>
    <cellStyle name="20% - Accent5 8 6" xfId="16744" xr:uid="{00000000-0005-0000-0000-000058060000}"/>
    <cellStyle name="20% - Accent5 8 7" xfId="20423" xr:uid="{7DC93B70-32E1-4D13-A568-E5BC6D83EC44}"/>
    <cellStyle name="20% - Accent5 8 8" xfId="36954" xr:uid="{78EC8C9D-24A7-4E59-AB4B-FE58D896BC3F}"/>
    <cellStyle name="20% - Accent5 9" xfId="1846" xr:uid="{00000000-0005-0000-0000-000059060000}"/>
    <cellStyle name="20% - Accent5 9 2" xfId="1847" xr:uid="{00000000-0005-0000-0000-00005A060000}"/>
    <cellStyle name="20% - Accent5 9 2 2" xfId="1848" xr:uid="{00000000-0005-0000-0000-00005B060000}"/>
    <cellStyle name="20% - Accent5 9 2 2 2" xfId="1849" xr:uid="{00000000-0005-0000-0000-00005C060000}"/>
    <cellStyle name="20% - Accent5 9 2 2 2 2" xfId="18770" xr:uid="{00000000-0005-0000-0000-00005D060000}"/>
    <cellStyle name="20% - Accent5 9 2 2 2 2 2" xfId="35297" xr:uid="{D9FA8D94-4020-4D33-9C5A-6CAEB970717A}"/>
    <cellStyle name="20% - Accent5 9 2 2 2 2 3" xfId="51823" xr:uid="{8511B1C5-AE09-432B-A8C3-6C6C995D4146}"/>
    <cellStyle name="20% - Accent5 9 2 2 2 3" xfId="16755" xr:uid="{00000000-0005-0000-0000-00005E060000}"/>
    <cellStyle name="20% - Accent5 9 2 2 2 4" xfId="20434" xr:uid="{F8390CF4-5C63-46FE-BC94-5099B811D7D4}"/>
    <cellStyle name="20% - Accent5 9 2 2 2 5" xfId="36965" xr:uid="{24634FDE-EC84-44C5-AF4A-A14A41A5B9C7}"/>
    <cellStyle name="20% - Accent5 9 2 2 3" xfId="17988" xr:uid="{00000000-0005-0000-0000-00005F060000}"/>
    <cellStyle name="20% - Accent5 9 2 2 3 2" xfId="34530" xr:uid="{2B129C27-28E7-4E69-8291-8ECB43E708E8}"/>
    <cellStyle name="20% - Accent5 9 2 2 3 3" xfId="51056" xr:uid="{AC34D759-0B22-4F36-A205-DE4A9255EFE4}"/>
    <cellStyle name="20% - Accent5 9 2 2 4" xfId="16754" xr:uid="{00000000-0005-0000-0000-000060060000}"/>
    <cellStyle name="20% - Accent5 9 2 2 5" xfId="20433" xr:uid="{2AAD197B-A8EF-47B8-8FB8-66DE86B9F011}"/>
    <cellStyle name="20% - Accent5 9 2 2 6" xfId="36964" xr:uid="{91207E1A-D684-484E-9952-BBABB946D0BC}"/>
    <cellStyle name="20% - Accent5 9 2 3" xfId="1850" xr:uid="{00000000-0005-0000-0000-000061060000}"/>
    <cellStyle name="20% - Accent5 9 2 3 2" xfId="18771" xr:uid="{00000000-0005-0000-0000-000062060000}"/>
    <cellStyle name="20% - Accent5 9 2 3 2 2" xfId="35298" xr:uid="{B6FB4E95-8EE8-4D8D-91E4-E00F5C0CC0AC}"/>
    <cellStyle name="20% - Accent5 9 2 3 2 3" xfId="51824" xr:uid="{FCA6D94F-A3B3-4EF9-BCB9-5EDA8FB53C7C}"/>
    <cellStyle name="20% - Accent5 9 2 3 3" xfId="16756" xr:uid="{00000000-0005-0000-0000-000063060000}"/>
    <cellStyle name="20% - Accent5 9 2 3 4" xfId="20435" xr:uid="{4A2F52AB-EECC-4749-BD52-F09DBB6C5CA8}"/>
    <cellStyle name="20% - Accent5 9 2 3 5" xfId="36966" xr:uid="{6615C73D-84F3-43DF-8CC4-1B01D3830E21}"/>
    <cellStyle name="20% - Accent5 9 2 4" xfId="17987" xr:uid="{00000000-0005-0000-0000-000064060000}"/>
    <cellStyle name="20% - Accent5 9 2 4 2" xfId="34529" xr:uid="{989DCD6A-F3D3-4D8F-9B8B-3090A0966965}"/>
    <cellStyle name="20% - Accent5 9 2 4 3" xfId="51055" xr:uid="{76274063-5AE1-4BDF-A52B-E205601E0E33}"/>
    <cellStyle name="20% - Accent5 9 2 5" xfId="16753" xr:uid="{00000000-0005-0000-0000-000065060000}"/>
    <cellStyle name="20% - Accent5 9 2 6" xfId="20432" xr:uid="{B6611C1F-6DEC-429B-AE9A-D03FE8A4C017}"/>
    <cellStyle name="20% - Accent5 9 2 7" xfId="36963" xr:uid="{B6F78FBA-56B4-4D8E-9E5C-F5BC2812A647}"/>
    <cellStyle name="20% - Accent5 9 3" xfId="1851" xr:uid="{00000000-0005-0000-0000-000066060000}"/>
    <cellStyle name="20% - Accent5 9 3 2" xfId="1852" xr:uid="{00000000-0005-0000-0000-000067060000}"/>
    <cellStyle name="20% - Accent5 9 3 2 2" xfId="18772" xr:uid="{00000000-0005-0000-0000-000068060000}"/>
    <cellStyle name="20% - Accent5 9 3 2 2 2" xfId="35299" xr:uid="{A76B3F9E-1A02-411F-8110-BA5C56753518}"/>
    <cellStyle name="20% - Accent5 9 3 2 2 3" xfId="51825" xr:uid="{D205A513-9029-470A-AFA8-8A8F3DEEAA24}"/>
    <cellStyle name="20% - Accent5 9 3 2 3" xfId="16758" xr:uid="{00000000-0005-0000-0000-000069060000}"/>
    <cellStyle name="20% - Accent5 9 3 2 4" xfId="20437" xr:uid="{63025ED9-FE3A-4DBE-A021-B5E6C8430762}"/>
    <cellStyle name="20% - Accent5 9 3 2 5" xfId="36968" xr:uid="{561382CD-492A-4A2F-91C9-A71003EFEE7B}"/>
    <cellStyle name="20% - Accent5 9 3 3" xfId="17989" xr:uid="{00000000-0005-0000-0000-00006A060000}"/>
    <cellStyle name="20% - Accent5 9 3 3 2" xfId="34531" xr:uid="{8A11008E-A5DA-47A1-8E82-E3734837D611}"/>
    <cellStyle name="20% - Accent5 9 3 3 3" xfId="51057" xr:uid="{ACFB5765-2DE0-4FD4-85F8-0D7B201311B1}"/>
    <cellStyle name="20% - Accent5 9 3 4" xfId="16757" xr:uid="{00000000-0005-0000-0000-00006B060000}"/>
    <cellStyle name="20% - Accent5 9 3 5" xfId="20436" xr:uid="{DB9E3D30-F478-447A-B0B5-3C95DD6AEA8A}"/>
    <cellStyle name="20% - Accent5 9 3 6" xfId="36967" xr:uid="{4111BBB1-FE3A-4F9C-B881-63684E495BD6}"/>
    <cellStyle name="20% - Accent5 9 4" xfId="1853" xr:uid="{00000000-0005-0000-0000-00006C060000}"/>
    <cellStyle name="20% - Accent5 9 4 2" xfId="18773" xr:uid="{00000000-0005-0000-0000-00006D060000}"/>
    <cellStyle name="20% - Accent5 9 4 2 2" xfId="35300" xr:uid="{0099CA92-0625-4493-A364-BE6819397DD7}"/>
    <cellStyle name="20% - Accent5 9 4 2 3" xfId="51826" xr:uid="{BD25ABD8-E6ED-4EB8-96B8-942A89F4AEF5}"/>
    <cellStyle name="20% - Accent5 9 4 3" xfId="16759" xr:uid="{00000000-0005-0000-0000-00006E060000}"/>
    <cellStyle name="20% - Accent5 9 4 4" xfId="20438" xr:uid="{3D88EFB2-DF4D-4AF4-BA8C-6FF555B1D7F8}"/>
    <cellStyle name="20% - Accent5 9 4 5" xfId="36969" xr:uid="{28AA6EF1-E1BE-430B-AB03-B15E3D70C56D}"/>
    <cellStyle name="20% - Accent5 9 5" xfId="17986" xr:uid="{00000000-0005-0000-0000-00006F060000}"/>
    <cellStyle name="20% - Accent5 9 5 2" xfId="34528" xr:uid="{8E966941-2744-40A9-B3F0-105FB9589318}"/>
    <cellStyle name="20% - Accent5 9 5 3" xfId="51054" xr:uid="{1DF6325E-A431-4CA2-B07F-012420F9A259}"/>
    <cellStyle name="20% - Accent5 9 6" xfId="16752" xr:uid="{00000000-0005-0000-0000-000070060000}"/>
    <cellStyle name="20% - Accent5 9 7" xfId="20431" xr:uid="{FB4A186E-0FFC-4AD4-8E8A-0B95FD050418}"/>
    <cellStyle name="20% - Accent5 9 8" xfId="36962" xr:uid="{3208D8BB-0EC6-4EBE-BA4B-0EAB72937DCA}"/>
    <cellStyle name="20% - Accent6 1" xfId="52" xr:uid="{00000000-0005-0000-0000-000071060000}"/>
    <cellStyle name="20% - Accent6 10" xfId="1854" xr:uid="{00000000-0005-0000-0000-000072060000}"/>
    <cellStyle name="20% - Accent6 10 2" xfId="1855" xr:uid="{00000000-0005-0000-0000-000073060000}"/>
    <cellStyle name="20% - Accent6 10 2 2" xfId="1856" xr:uid="{00000000-0005-0000-0000-000074060000}"/>
    <cellStyle name="20% - Accent6 10 2 2 2" xfId="18774" xr:uid="{00000000-0005-0000-0000-000075060000}"/>
    <cellStyle name="20% - Accent6 10 2 2 2 2" xfId="35301" xr:uid="{0B35878A-540F-4173-A2E6-2104C11038CE}"/>
    <cellStyle name="20% - Accent6 10 2 2 2 3" xfId="51827" xr:uid="{C0588613-C1D8-43EB-9BEB-D63FE79942E5}"/>
    <cellStyle name="20% - Accent6 10 2 2 3" xfId="16762" xr:uid="{00000000-0005-0000-0000-000076060000}"/>
    <cellStyle name="20% - Accent6 10 2 2 4" xfId="20441" xr:uid="{85027D20-27E8-42B1-A862-2822CB8F3FC1}"/>
    <cellStyle name="20% - Accent6 10 2 2 5" xfId="36972" xr:uid="{123AA847-7605-44BB-993F-FDA59DF3F1F4}"/>
    <cellStyle name="20% - Accent6 10 2 3" xfId="17991" xr:uid="{00000000-0005-0000-0000-000077060000}"/>
    <cellStyle name="20% - Accent6 10 2 3 2" xfId="34533" xr:uid="{FCCBBA02-D823-43DA-8550-81BFF7D5BB1F}"/>
    <cellStyle name="20% - Accent6 10 2 3 3" xfId="51059" xr:uid="{0950FD21-C24A-482C-9EE4-E6025A98E8B8}"/>
    <cellStyle name="20% - Accent6 10 2 4" xfId="16761" xr:uid="{00000000-0005-0000-0000-000078060000}"/>
    <cellStyle name="20% - Accent6 10 2 5" xfId="20440" xr:uid="{45F6ABA4-A069-4129-8995-9F0F35947A32}"/>
    <cellStyle name="20% - Accent6 10 2 6" xfId="36971" xr:uid="{20A6E535-F1A4-4C1B-81B0-4DC6D7D48CAB}"/>
    <cellStyle name="20% - Accent6 10 3" xfId="1857" xr:uid="{00000000-0005-0000-0000-000079060000}"/>
    <cellStyle name="20% - Accent6 10 3 2" xfId="18775" xr:uid="{00000000-0005-0000-0000-00007A060000}"/>
    <cellStyle name="20% - Accent6 10 3 2 2" xfId="35302" xr:uid="{96CFF30D-2369-47D3-913A-F4811E4B3781}"/>
    <cellStyle name="20% - Accent6 10 3 2 3" xfId="51828" xr:uid="{977FDB63-3004-48D2-BCC2-F37D87CD1840}"/>
    <cellStyle name="20% - Accent6 10 3 3" xfId="16763" xr:uid="{00000000-0005-0000-0000-00007B060000}"/>
    <cellStyle name="20% - Accent6 10 3 4" xfId="20442" xr:uid="{0D012E40-4C12-439F-BC19-6871F96F7DBC}"/>
    <cellStyle name="20% - Accent6 10 3 5" xfId="36973" xr:uid="{E5E033F2-E07D-42BA-91ED-5348F38E8FD3}"/>
    <cellStyle name="20% - Accent6 10 4" xfId="17990" xr:uid="{00000000-0005-0000-0000-00007C060000}"/>
    <cellStyle name="20% - Accent6 10 4 2" xfId="34532" xr:uid="{C98A2AAA-F1EB-47F4-842B-00F1C99196FB}"/>
    <cellStyle name="20% - Accent6 10 4 3" xfId="51058" xr:uid="{A9F16997-BB08-4ECE-9904-CD93DB1DE4F1}"/>
    <cellStyle name="20% - Accent6 10 5" xfId="16760" xr:uid="{00000000-0005-0000-0000-00007D060000}"/>
    <cellStyle name="20% - Accent6 10 6" xfId="20439" xr:uid="{DD825954-88CA-48FB-8345-30B5D695A9A7}"/>
    <cellStyle name="20% - Accent6 10 7" xfId="36970" xr:uid="{1DB83183-3A8E-4811-B45A-4151F6B59545}"/>
    <cellStyle name="20% - Accent6 11" xfId="1858" xr:uid="{00000000-0005-0000-0000-00007E060000}"/>
    <cellStyle name="20% - Accent6 11 2" xfId="1859" xr:uid="{00000000-0005-0000-0000-00007F060000}"/>
    <cellStyle name="20% - Accent6 11 2 2" xfId="1860" xr:uid="{00000000-0005-0000-0000-000080060000}"/>
    <cellStyle name="20% - Accent6 11 2 2 2" xfId="18776" xr:uid="{00000000-0005-0000-0000-000081060000}"/>
    <cellStyle name="20% - Accent6 11 2 2 2 2" xfId="35303" xr:uid="{A7281531-9F3A-45CC-8836-323544379FD8}"/>
    <cellStyle name="20% - Accent6 11 2 2 2 3" xfId="51829" xr:uid="{4F78A1DD-78F1-4F22-8FDC-51B0B27A944E}"/>
    <cellStyle name="20% - Accent6 11 2 2 3" xfId="16766" xr:uid="{00000000-0005-0000-0000-000082060000}"/>
    <cellStyle name="20% - Accent6 11 2 2 4" xfId="20445" xr:uid="{77A171F7-90C1-4A2F-AD92-D7C28A8F30FE}"/>
    <cellStyle name="20% - Accent6 11 2 2 5" xfId="36976" xr:uid="{17DF9994-DC37-4B5F-8FDC-CF4E684959A7}"/>
    <cellStyle name="20% - Accent6 11 2 3" xfId="17993" xr:uid="{00000000-0005-0000-0000-000083060000}"/>
    <cellStyle name="20% - Accent6 11 2 3 2" xfId="34535" xr:uid="{2C26867F-11AC-4310-9164-D8FC8CB03CB3}"/>
    <cellStyle name="20% - Accent6 11 2 3 3" xfId="51061" xr:uid="{7865D9B7-A6A0-4E38-BCB4-155CD2E97B72}"/>
    <cellStyle name="20% - Accent6 11 2 4" xfId="16765" xr:uid="{00000000-0005-0000-0000-000084060000}"/>
    <cellStyle name="20% - Accent6 11 2 5" xfId="20444" xr:uid="{87A77859-E38C-4A72-B67E-B0099545D677}"/>
    <cellStyle name="20% - Accent6 11 2 6" xfId="36975" xr:uid="{787368A5-6B3A-476B-980F-319144E2BF4A}"/>
    <cellStyle name="20% - Accent6 11 3" xfId="1861" xr:uid="{00000000-0005-0000-0000-000085060000}"/>
    <cellStyle name="20% - Accent6 11 3 2" xfId="18777" xr:uid="{00000000-0005-0000-0000-000086060000}"/>
    <cellStyle name="20% - Accent6 11 3 2 2" xfId="35304" xr:uid="{95AACCBA-DC4F-477E-9F05-457AB3BF539D}"/>
    <cellStyle name="20% - Accent6 11 3 2 3" xfId="51830" xr:uid="{879D4B6A-7F4E-45F3-B8C6-F14375DED292}"/>
    <cellStyle name="20% - Accent6 11 3 3" xfId="16767" xr:uid="{00000000-0005-0000-0000-000087060000}"/>
    <cellStyle name="20% - Accent6 11 3 4" xfId="20446" xr:uid="{C0186A1D-5F1D-4B63-93A9-AE081038F2DD}"/>
    <cellStyle name="20% - Accent6 11 3 5" xfId="36977" xr:uid="{8F4AAEE5-D5C0-4D7E-A5D9-B0F3D371FF27}"/>
    <cellStyle name="20% - Accent6 11 4" xfId="17992" xr:uid="{00000000-0005-0000-0000-000088060000}"/>
    <cellStyle name="20% - Accent6 11 4 2" xfId="34534" xr:uid="{4F828CEB-58E4-4979-B3A9-D87E561DFAA2}"/>
    <cellStyle name="20% - Accent6 11 4 3" xfId="51060" xr:uid="{8F54FD41-0AB7-49E7-8B6C-9E00E291CF40}"/>
    <cellStyle name="20% - Accent6 11 5" xfId="16764" xr:uid="{00000000-0005-0000-0000-000089060000}"/>
    <cellStyle name="20% - Accent6 11 6" xfId="20443" xr:uid="{9B016900-6894-455A-9617-542EA5B2D238}"/>
    <cellStyle name="20% - Accent6 11 7" xfId="36974" xr:uid="{C7EF0F93-A3D7-4CEB-9E8B-7E9B5F88C349}"/>
    <cellStyle name="20% - Accent6 12" xfId="1862" xr:uid="{00000000-0005-0000-0000-00008A060000}"/>
    <cellStyle name="20% - Accent6 12 2" xfId="1863" xr:uid="{00000000-0005-0000-0000-00008B060000}"/>
    <cellStyle name="20% - Accent6 12 2 2" xfId="1864" xr:uid="{00000000-0005-0000-0000-00008C060000}"/>
    <cellStyle name="20% - Accent6 12 2 2 2" xfId="18778" xr:uid="{00000000-0005-0000-0000-00008D060000}"/>
    <cellStyle name="20% - Accent6 12 2 2 2 2" xfId="35305" xr:uid="{3149BC0B-4ECD-4D1F-8CC2-043A0887101A}"/>
    <cellStyle name="20% - Accent6 12 2 2 2 3" xfId="51831" xr:uid="{E26F8DA2-7C59-4E96-814F-87B0839FDE0D}"/>
    <cellStyle name="20% - Accent6 12 2 2 3" xfId="16770" xr:uid="{00000000-0005-0000-0000-00008E060000}"/>
    <cellStyle name="20% - Accent6 12 2 2 4" xfId="20449" xr:uid="{61A2ABAF-9171-474B-BCDE-73F58585B84C}"/>
    <cellStyle name="20% - Accent6 12 2 2 5" xfId="36980" xr:uid="{40CD4ABF-B24C-45D4-AE10-B992E2935B7C}"/>
    <cellStyle name="20% - Accent6 12 2 3" xfId="17995" xr:uid="{00000000-0005-0000-0000-00008F060000}"/>
    <cellStyle name="20% - Accent6 12 2 3 2" xfId="34537" xr:uid="{06A1A152-483D-41E7-AF42-59CBFF7D7C63}"/>
    <cellStyle name="20% - Accent6 12 2 3 3" xfId="51063" xr:uid="{06EFBD67-B978-48EF-8E5F-F1DDEB13C308}"/>
    <cellStyle name="20% - Accent6 12 2 4" xfId="16769" xr:uid="{00000000-0005-0000-0000-000090060000}"/>
    <cellStyle name="20% - Accent6 12 2 5" xfId="20448" xr:uid="{13832EB6-55CA-463F-B880-8529D4FBADBE}"/>
    <cellStyle name="20% - Accent6 12 2 6" xfId="36979" xr:uid="{4DDE4ABA-BDEA-4ADD-8526-9E0924F16F0E}"/>
    <cellStyle name="20% - Accent6 12 3" xfId="1865" xr:uid="{00000000-0005-0000-0000-000091060000}"/>
    <cellStyle name="20% - Accent6 12 3 2" xfId="18779" xr:uid="{00000000-0005-0000-0000-000092060000}"/>
    <cellStyle name="20% - Accent6 12 3 2 2" xfId="35306" xr:uid="{FB7D9D94-C7F3-4D2F-AE75-DA74509E7FFC}"/>
    <cellStyle name="20% - Accent6 12 3 2 3" xfId="51832" xr:uid="{3F4E59D6-D15F-45E3-B901-7FDE5731C978}"/>
    <cellStyle name="20% - Accent6 12 3 3" xfId="16771" xr:uid="{00000000-0005-0000-0000-000093060000}"/>
    <cellStyle name="20% - Accent6 12 3 4" xfId="20450" xr:uid="{22798508-4C0B-49EA-AA09-C6B39BDAFDA7}"/>
    <cellStyle name="20% - Accent6 12 3 5" xfId="36981" xr:uid="{05B5B896-0805-4054-AC76-C38406F79C27}"/>
    <cellStyle name="20% - Accent6 12 4" xfId="17994" xr:uid="{00000000-0005-0000-0000-000094060000}"/>
    <cellStyle name="20% - Accent6 12 4 2" xfId="34536" xr:uid="{23CCF605-6E9E-4137-A591-2BFADEB4B94B}"/>
    <cellStyle name="20% - Accent6 12 4 3" xfId="51062" xr:uid="{796DA83B-2A73-46C9-8E8B-4E6A0BE4A934}"/>
    <cellStyle name="20% - Accent6 12 5" xfId="16768" xr:uid="{00000000-0005-0000-0000-000095060000}"/>
    <cellStyle name="20% - Accent6 12 6" xfId="20447" xr:uid="{17DAD835-3BD4-462E-9ED4-A72ED8B5AFCA}"/>
    <cellStyle name="20% - Accent6 12 7" xfId="36978" xr:uid="{A2420685-42B3-4B40-82C6-B009C56E3854}"/>
    <cellStyle name="20% - Accent6 13" xfId="1866" xr:uid="{00000000-0005-0000-0000-000096060000}"/>
    <cellStyle name="20% - Accent6 13 2" xfId="1867" xr:uid="{00000000-0005-0000-0000-000097060000}"/>
    <cellStyle name="20% - Accent6 13 2 2" xfId="1868" xr:uid="{00000000-0005-0000-0000-000098060000}"/>
    <cellStyle name="20% - Accent6 13 2 2 2" xfId="18780" xr:uid="{00000000-0005-0000-0000-000099060000}"/>
    <cellStyle name="20% - Accent6 13 2 2 2 2" xfId="35307" xr:uid="{ADF5C1D9-3F88-4EF0-8BD1-194D4EA8983C}"/>
    <cellStyle name="20% - Accent6 13 2 2 2 3" xfId="51833" xr:uid="{FC060751-DF3C-4F7C-AE2D-79973245285F}"/>
    <cellStyle name="20% - Accent6 13 2 2 3" xfId="16774" xr:uid="{00000000-0005-0000-0000-00009A060000}"/>
    <cellStyle name="20% - Accent6 13 2 2 4" xfId="20453" xr:uid="{6F4F3A80-0A7A-468D-9D29-0742C6DAF762}"/>
    <cellStyle name="20% - Accent6 13 2 2 5" xfId="36984" xr:uid="{0D43E0F9-E5B0-4FA1-A78E-44FA123046EF}"/>
    <cellStyle name="20% - Accent6 13 2 3" xfId="17997" xr:uid="{00000000-0005-0000-0000-00009B060000}"/>
    <cellStyle name="20% - Accent6 13 2 3 2" xfId="34539" xr:uid="{AE36E119-62CD-4427-B7C1-98A529BF30CF}"/>
    <cellStyle name="20% - Accent6 13 2 3 3" xfId="51065" xr:uid="{8EE7BB8E-A894-44A7-AFD1-65789C85CBDB}"/>
    <cellStyle name="20% - Accent6 13 2 4" xfId="16773" xr:uid="{00000000-0005-0000-0000-00009C060000}"/>
    <cellStyle name="20% - Accent6 13 2 5" xfId="20452" xr:uid="{EF31EFE2-5CD8-4A0F-B7AE-752789A44623}"/>
    <cellStyle name="20% - Accent6 13 2 6" xfId="36983" xr:uid="{4EDB36DC-1A3E-4D23-899F-1A151410E830}"/>
    <cellStyle name="20% - Accent6 13 3" xfId="1869" xr:uid="{00000000-0005-0000-0000-00009D060000}"/>
    <cellStyle name="20% - Accent6 13 3 2" xfId="18781" xr:uid="{00000000-0005-0000-0000-00009E060000}"/>
    <cellStyle name="20% - Accent6 13 3 2 2" xfId="35308" xr:uid="{D741361C-CFFE-45E8-8C11-CC3A1BFC9A10}"/>
    <cellStyle name="20% - Accent6 13 3 2 3" xfId="51834" xr:uid="{81B522D1-EC86-4872-B705-C74261D58DB9}"/>
    <cellStyle name="20% - Accent6 13 3 3" xfId="16775" xr:uid="{00000000-0005-0000-0000-00009F060000}"/>
    <cellStyle name="20% - Accent6 13 3 4" xfId="20454" xr:uid="{12DBD02E-6644-4E0A-8523-D20D50385067}"/>
    <cellStyle name="20% - Accent6 13 3 5" xfId="36985" xr:uid="{F604E963-3722-47D8-B94D-5B79832DC10D}"/>
    <cellStyle name="20% - Accent6 13 4" xfId="17996" xr:uid="{00000000-0005-0000-0000-0000A0060000}"/>
    <cellStyle name="20% - Accent6 13 4 2" xfId="34538" xr:uid="{9E780574-C793-44EA-AABC-702E9A70BA6C}"/>
    <cellStyle name="20% - Accent6 13 4 3" xfId="51064" xr:uid="{B1290880-D890-4B57-B03E-E142803E049B}"/>
    <cellStyle name="20% - Accent6 13 5" xfId="16772" xr:uid="{00000000-0005-0000-0000-0000A1060000}"/>
    <cellStyle name="20% - Accent6 13 6" xfId="20451" xr:uid="{31966D42-CC85-45E4-B44F-8CC6F1BE010A}"/>
    <cellStyle name="20% - Accent6 13 7" xfId="36982" xr:uid="{21E64580-AF1C-4048-B821-2B1B29500FDE}"/>
    <cellStyle name="20% - Accent6 14" xfId="1870" xr:uid="{00000000-0005-0000-0000-0000A2060000}"/>
    <cellStyle name="20% - Accent6 14 2" xfId="1871" xr:uid="{00000000-0005-0000-0000-0000A3060000}"/>
    <cellStyle name="20% - Accent6 14 2 2" xfId="1872" xr:uid="{00000000-0005-0000-0000-0000A4060000}"/>
    <cellStyle name="20% - Accent6 14 2 2 2" xfId="18782" xr:uid="{00000000-0005-0000-0000-0000A5060000}"/>
    <cellStyle name="20% - Accent6 14 2 2 2 2" xfId="35309" xr:uid="{445B2882-7439-4CDA-BBAD-34CA1BA97FF8}"/>
    <cellStyle name="20% - Accent6 14 2 2 2 3" xfId="51835" xr:uid="{9BB79A02-EEBC-4C49-B492-A1770C7AE657}"/>
    <cellStyle name="20% - Accent6 14 2 2 3" xfId="16778" xr:uid="{00000000-0005-0000-0000-0000A6060000}"/>
    <cellStyle name="20% - Accent6 14 2 2 4" xfId="20457" xr:uid="{C1F85EBD-255F-4C91-BA26-7FE0E63B6A1F}"/>
    <cellStyle name="20% - Accent6 14 2 2 5" xfId="36988" xr:uid="{41F76BC2-9750-49BE-BF23-4CE0103B7DF0}"/>
    <cellStyle name="20% - Accent6 14 2 3" xfId="17999" xr:uid="{00000000-0005-0000-0000-0000A7060000}"/>
    <cellStyle name="20% - Accent6 14 2 3 2" xfId="34541" xr:uid="{CAF0BF69-DC89-4EF4-A685-7739E42DF706}"/>
    <cellStyle name="20% - Accent6 14 2 3 3" xfId="51067" xr:uid="{EA8A1572-C055-4F6F-B0E2-712ACB3587F1}"/>
    <cellStyle name="20% - Accent6 14 2 4" xfId="16777" xr:uid="{00000000-0005-0000-0000-0000A8060000}"/>
    <cellStyle name="20% - Accent6 14 2 5" xfId="20456" xr:uid="{7AA5BC92-1F76-4E61-82D9-F0791AE055F0}"/>
    <cellStyle name="20% - Accent6 14 2 6" xfId="36987" xr:uid="{EF950AF2-4401-4DCE-B5AD-9D94E665DEB3}"/>
    <cellStyle name="20% - Accent6 14 3" xfId="1873" xr:uid="{00000000-0005-0000-0000-0000A9060000}"/>
    <cellStyle name="20% - Accent6 14 3 2" xfId="18783" xr:uid="{00000000-0005-0000-0000-0000AA060000}"/>
    <cellStyle name="20% - Accent6 14 3 2 2" xfId="35310" xr:uid="{889B3B74-0856-4A37-960A-DE88A950253E}"/>
    <cellStyle name="20% - Accent6 14 3 2 3" xfId="51836" xr:uid="{C2C639B4-C8B7-4B57-8E0E-341E21AD2765}"/>
    <cellStyle name="20% - Accent6 14 3 3" xfId="16779" xr:uid="{00000000-0005-0000-0000-0000AB060000}"/>
    <cellStyle name="20% - Accent6 14 3 4" xfId="20458" xr:uid="{303ED67D-8895-49C9-BCC5-A7F3525B8577}"/>
    <cellStyle name="20% - Accent6 14 3 5" xfId="36989" xr:uid="{6C72B446-3CBF-4202-9B64-FBD354CEC630}"/>
    <cellStyle name="20% - Accent6 14 4" xfId="17998" xr:uid="{00000000-0005-0000-0000-0000AC060000}"/>
    <cellStyle name="20% - Accent6 14 4 2" xfId="34540" xr:uid="{C3B85C6E-BA3A-458B-A114-D2E1AFF8D618}"/>
    <cellStyle name="20% - Accent6 14 4 3" xfId="51066" xr:uid="{A156C0E8-4143-4267-8999-4E86CAE81B14}"/>
    <cellStyle name="20% - Accent6 14 5" xfId="16776" xr:uid="{00000000-0005-0000-0000-0000AD060000}"/>
    <cellStyle name="20% - Accent6 14 6" xfId="20455" xr:uid="{4DEEC71D-9725-4A51-9738-8D5437D9B32B}"/>
    <cellStyle name="20% - Accent6 14 7" xfId="36986" xr:uid="{30E1774F-A15A-4EA0-A340-E9AE60AF13D7}"/>
    <cellStyle name="20% - Accent6 15" xfId="1874" xr:uid="{00000000-0005-0000-0000-0000AE060000}"/>
    <cellStyle name="20% - Accent6 15 2" xfId="1875" xr:uid="{00000000-0005-0000-0000-0000AF060000}"/>
    <cellStyle name="20% - Accent6 15 2 2" xfId="1876" xr:uid="{00000000-0005-0000-0000-0000B0060000}"/>
    <cellStyle name="20% - Accent6 15 2 2 2" xfId="18784" xr:uid="{00000000-0005-0000-0000-0000B1060000}"/>
    <cellStyle name="20% - Accent6 15 2 2 2 2" xfId="35311" xr:uid="{8CEE45E3-E90C-4B1C-8F7B-75C751335AB6}"/>
    <cellStyle name="20% - Accent6 15 2 2 2 3" xfId="51837" xr:uid="{D3D4400F-23FE-49FC-98CF-F463C1D7D9F8}"/>
    <cellStyle name="20% - Accent6 15 2 2 3" xfId="16782" xr:uid="{00000000-0005-0000-0000-0000B2060000}"/>
    <cellStyle name="20% - Accent6 15 2 2 4" xfId="20461" xr:uid="{8A247825-1949-4239-BB58-68315483E954}"/>
    <cellStyle name="20% - Accent6 15 2 2 5" xfId="36992" xr:uid="{8434EA4F-48CA-4AA1-8787-F3702F6CA45B}"/>
    <cellStyle name="20% - Accent6 15 2 3" xfId="18001" xr:uid="{00000000-0005-0000-0000-0000B3060000}"/>
    <cellStyle name="20% - Accent6 15 2 3 2" xfId="34543" xr:uid="{11357C09-A314-4EF6-8BDF-81221DB5D554}"/>
    <cellStyle name="20% - Accent6 15 2 3 3" xfId="51069" xr:uid="{6746A2C7-C2DC-4EBB-B047-D8EA3FFDF6C4}"/>
    <cellStyle name="20% - Accent6 15 2 4" xfId="16781" xr:uid="{00000000-0005-0000-0000-0000B4060000}"/>
    <cellStyle name="20% - Accent6 15 2 5" xfId="20460" xr:uid="{0B6FC4FD-B9EF-4904-A139-9C7C85EC41D6}"/>
    <cellStyle name="20% - Accent6 15 2 6" xfId="36991" xr:uid="{DFB948F6-3F34-4B56-801B-35388030FE92}"/>
    <cellStyle name="20% - Accent6 15 3" xfId="1877" xr:uid="{00000000-0005-0000-0000-0000B5060000}"/>
    <cellStyle name="20% - Accent6 15 3 2" xfId="18785" xr:uid="{00000000-0005-0000-0000-0000B6060000}"/>
    <cellStyle name="20% - Accent6 15 3 2 2" xfId="35312" xr:uid="{57A42C3E-A873-4714-8023-4022467689DC}"/>
    <cellStyle name="20% - Accent6 15 3 2 3" xfId="51838" xr:uid="{C8764D11-AB93-4564-AF09-42E4A9E50E5F}"/>
    <cellStyle name="20% - Accent6 15 3 3" xfId="16783" xr:uid="{00000000-0005-0000-0000-0000B7060000}"/>
    <cellStyle name="20% - Accent6 15 3 4" xfId="20462" xr:uid="{A9D30EA3-D0E2-42C3-AA28-03ABCBE0F0B1}"/>
    <cellStyle name="20% - Accent6 15 3 5" xfId="36993" xr:uid="{B7317594-32E0-4C98-8D24-1B4696A6301F}"/>
    <cellStyle name="20% - Accent6 15 4" xfId="18000" xr:uid="{00000000-0005-0000-0000-0000B8060000}"/>
    <cellStyle name="20% - Accent6 15 4 2" xfId="34542" xr:uid="{18A41B1D-6BED-4800-ACBB-50B395588865}"/>
    <cellStyle name="20% - Accent6 15 4 3" xfId="51068" xr:uid="{ABD35F3E-A125-4895-A63D-AA532D823778}"/>
    <cellStyle name="20% - Accent6 15 5" xfId="16780" xr:uid="{00000000-0005-0000-0000-0000B9060000}"/>
    <cellStyle name="20% - Accent6 15 6" xfId="20459" xr:uid="{264BAA79-6F7A-4E48-B689-77DC0200D165}"/>
    <cellStyle name="20% - Accent6 15 7" xfId="36990" xr:uid="{C5104F9B-FD4E-4704-AF80-EFF8136C64AD}"/>
    <cellStyle name="20% - Accent6 16" xfId="1878" xr:uid="{00000000-0005-0000-0000-0000BA060000}"/>
    <cellStyle name="20% - Accent6 16 2" xfId="1879" xr:uid="{00000000-0005-0000-0000-0000BB060000}"/>
    <cellStyle name="20% - Accent6 16 2 2" xfId="1880" xr:uid="{00000000-0005-0000-0000-0000BC060000}"/>
    <cellStyle name="20% - Accent6 16 2 2 2" xfId="18786" xr:uid="{00000000-0005-0000-0000-0000BD060000}"/>
    <cellStyle name="20% - Accent6 16 2 2 2 2" xfId="35313" xr:uid="{FD9E8F3C-CAF3-4917-A3F0-0FF63C8EDF92}"/>
    <cellStyle name="20% - Accent6 16 2 2 2 3" xfId="51839" xr:uid="{7B9172BC-AEA9-49E4-8C4D-A21817D5C0B6}"/>
    <cellStyle name="20% - Accent6 16 2 2 3" xfId="16786" xr:uid="{00000000-0005-0000-0000-0000BE060000}"/>
    <cellStyle name="20% - Accent6 16 2 2 4" xfId="20465" xr:uid="{9039B8B8-06C5-4484-B4B6-A353AFD9F69B}"/>
    <cellStyle name="20% - Accent6 16 2 2 5" xfId="36996" xr:uid="{B3961175-7941-4118-82B0-218BED80F737}"/>
    <cellStyle name="20% - Accent6 16 2 3" xfId="18003" xr:uid="{00000000-0005-0000-0000-0000BF060000}"/>
    <cellStyle name="20% - Accent6 16 2 3 2" xfId="34545" xr:uid="{35C1778A-DF2A-4288-8FAA-4221606A905C}"/>
    <cellStyle name="20% - Accent6 16 2 3 3" xfId="51071" xr:uid="{A8E10D51-67F2-421A-9980-455C62E4E219}"/>
    <cellStyle name="20% - Accent6 16 2 4" xfId="16785" xr:uid="{00000000-0005-0000-0000-0000C0060000}"/>
    <cellStyle name="20% - Accent6 16 2 5" xfId="20464" xr:uid="{DDE5AB98-211C-4270-A06A-F3896006CD28}"/>
    <cellStyle name="20% - Accent6 16 2 6" xfId="36995" xr:uid="{06B2AD58-A928-47A7-9028-7D4C4BD38447}"/>
    <cellStyle name="20% - Accent6 16 3" xfId="1881" xr:uid="{00000000-0005-0000-0000-0000C1060000}"/>
    <cellStyle name="20% - Accent6 16 3 2" xfId="18787" xr:uid="{00000000-0005-0000-0000-0000C2060000}"/>
    <cellStyle name="20% - Accent6 16 3 2 2" xfId="35314" xr:uid="{6F5368DD-2B56-4308-8D18-808140913A0F}"/>
    <cellStyle name="20% - Accent6 16 3 2 3" xfId="51840" xr:uid="{69EAA589-4C0E-4149-8C5B-A7E87A19698B}"/>
    <cellStyle name="20% - Accent6 16 3 3" xfId="16787" xr:uid="{00000000-0005-0000-0000-0000C3060000}"/>
    <cellStyle name="20% - Accent6 16 3 4" xfId="20466" xr:uid="{D3BB9CF1-C75A-475A-B3F9-1F9851034571}"/>
    <cellStyle name="20% - Accent6 16 3 5" xfId="36997" xr:uid="{2F313441-1ACC-4A75-9F38-2648385A50DF}"/>
    <cellStyle name="20% - Accent6 16 4" xfId="18002" xr:uid="{00000000-0005-0000-0000-0000C4060000}"/>
    <cellStyle name="20% - Accent6 16 4 2" xfId="34544" xr:uid="{1A932B76-5B14-4665-A8AE-784E27BEA7D2}"/>
    <cellStyle name="20% - Accent6 16 4 3" xfId="51070" xr:uid="{7BD941B1-8559-428F-8874-4FD5344D8C8A}"/>
    <cellStyle name="20% - Accent6 16 5" xfId="16784" xr:uid="{00000000-0005-0000-0000-0000C5060000}"/>
    <cellStyle name="20% - Accent6 16 6" xfId="20463" xr:uid="{77EAF220-7FF0-45C8-8C3B-3B654F04A67D}"/>
    <cellStyle name="20% - Accent6 16 7" xfId="36994" xr:uid="{FDE6D9CB-4602-4E6E-B69A-F1C0D399B043}"/>
    <cellStyle name="20% - Accent6 17" xfId="1882" xr:uid="{00000000-0005-0000-0000-0000C6060000}"/>
    <cellStyle name="20% - Accent6 17 2" xfId="1883" xr:uid="{00000000-0005-0000-0000-0000C7060000}"/>
    <cellStyle name="20% - Accent6 17 2 2" xfId="1884" xr:uid="{00000000-0005-0000-0000-0000C8060000}"/>
    <cellStyle name="20% - Accent6 17 2 2 2" xfId="18788" xr:uid="{00000000-0005-0000-0000-0000C9060000}"/>
    <cellStyle name="20% - Accent6 17 2 2 2 2" xfId="35315" xr:uid="{568D76B4-F8A3-4C90-8A4E-4EE105D583BF}"/>
    <cellStyle name="20% - Accent6 17 2 2 2 3" xfId="51841" xr:uid="{74A756CC-7496-4B1E-ABCD-AC592717745C}"/>
    <cellStyle name="20% - Accent6 17 2 2 3" xfId="16790" xr:uid="{00000000-0005-0000-0000-0000CA060000}"/>
    <cellStyle name="20% - Accent6 17 2 2 4" xfId="20469" xr:uid="{94B5F0A2-6356-4577-93E8-D63971A340D9}"/>
    <cellStyle name="20% - Accent6 17 2 2 5" xfId="37000" xr:uid="{64825029-1EF3-4565-9F0C-5EA958A49DC3}"/>
    <cellStyle name="20% - Accent6 17 2 3" xfId="18005" xr:uid="{00000000-0005-0000-0000-0000CB060000}"/>
    <cellStyle name="20% - Accent6 17 2 3 2" xfId="34547" xr:uid="{C4475E9F-26E4-4863-83C1-2B0538393236}"/>
    <cellStyle name="20% - Accent6 17 2 3 3" xfId="51073" xr:uid="{F431423C-35A7-4731-BE57-679F0CF5E1EF}"/>
    <cellStyle name="20% - Accent6 17 2 4" xfId="16789" xr:uid="{00000000-0005-0000-0000-0000CC060000}"/>
    <cellStyle name="20% - Accent6 17 2 5" xfId="20468" xr:uid="{261DFCCD-9200-4699-9342-F5776D0C02F6}"/>
    <cellStyle name="20% - Accent6 17 2 6" xfId="36999" xr:uid="{0574EC6B-67C0-4747-8BED-21E1B3D8331E}"/>
    <cellStyle name="20% - Accent6 17 3" xfId="1885" xr:uid="{00000000-0005-0000-0000-0000CD060000}"/>
    <cellStyle name="20% - Accent6 17 3 2" xfId="18789" xr:uid="{00000000-0005-0000-0000-0000CE060000}"/>
    <cellStyle name="20% - Accent6 17 3 2 2" xfId="35316" xr:uid="{885575D1-5ACE-4762-AE32-53191BFF2D60}"/>
    <cellStyle name="20% - Accent6 17 3 2 3" xfId="51842" xr:uid="{964A0961-E2BB-43BC-A556-523DA1662677}"/>
    <cellStyle name="20% - Accent6 17 3 3" xfId="16791" xr:uid="{00000000-0005-0000-0000-0000CF060000}"/>
    <cellStyle name="20% - Accent6 17 3 4" xfId="20470" xr:uid="{0B51CC3F-E30D-43E7-AC66-0F2CB3119BDD}"/>
    <cellStyle name="20% - Accent6 17 3 5" xfId="37001" xr:uid="{1F314225-6973-40A7-BF42-AEB712986743}"/>
    <cellStyle name="20% - Accent6 17 4" xfId="18004" xr:uid="{00000000-0005-0000-0000-0000D0060000}"/>
    <cellStyle name="20% - Accent6 17 4 2" xfId="34546" xr:uid="{C682B861-7986-466F-BD65-519BD3560548}"/>
    <cellStyle name="20% - Accent6 17 4 3" xfId="51072" xr:uid="{F44478A6-C88A-49FF-826A-CDCBFF1EDD5E}"/>
    <cellStyle name="20% - Accent6 17 5" xfId="16788" xr:uid="{00000000-0005-0000-0000-0000D1060000}"/>
    <cellStyle name="20% - Accent6 17 6" xfId="20467" xr:uid="{599327E4-4C85-4084-880F-4185A6539ACC}"/>
    <cellStyle name="20% - Accent6 17 7" xfId="36998" xr:uid="{F4C0B417-DDFF-4358-9D8B-D53A888395BC}"/>
    <cellStyle name="20% - Accent6 18" xfId="1886" xr:uid="{00000000-0005-0000-0000-0000D2060000}"/>
    <cellStyle name="20% - Accent6 18 2" xfId="1887" xr:uid="{00000000-0005-0000-0000-0000D3060000}"/>
    <cellStyle name="20% - Accent6 18 2 2" xfId="1888" xr:uid="{00000000-0005-0000-0000-0000D4060000}"/>
    <cellStyle name="20% - Accent6 18 2 2 2" xfId="18790" xr:uid="{00000000-0005-0000-0000-0000D5060000}"/>
    <cellStyle name="20% - Accent6 18 2 2 2 2" xfId="35317" xr:uid="{B3E295C6-310A-480B-8EC5-DC66E4716117}"/>
    <cellStyle name="20% - Accent6 18 2 2 2 3" xfId="51843" xr:uid="{8803464E-2650-405B-AA84-45B3272534C2}"/>
    <cellStyle name="20% - Accent6 18 2 2 3" xfId="16794" xr:uid="{00000000-0005-0000-0000-0000D6060000}"/>
    <cellStyle name="20% - Accent6 18 2 2 4" xfId="20473" xr:uid="{72E93F13-4E57-44AA-B003-16C267B5DF7B}"/>
    <cellStyle name="20% - Accent6 18 2 2 5" xfId="37004" xr:uid="{3FFE77B4-88FA-4A12-A1A3-53A169ECE7FB}"/>
    <cellStyle name="20% - Accent6 18 2 3" xfId="18007" xr:uid="{00000000-0005-0000-0000-0000D7060000}"/>
    <cellStyle name="20% - Accent6 18 2 3 2" xfId="34549" xr:uid="{282EB573-4477-40D0-95E2-BAF72BBD86E5}"/>
    <cellStyle name="20% - Accent6 18 2 3 3" xfId="51075" xr:uid="{BDDE5867-522D-4298-B090-BBFEFC3E31C4}"/>
    <cellStyle name="20% - Accent6 18 2 4" xfId="16793" xr:uid="{00000000-0005-0000-0000-0000D8060000}"/>
    <cellStyle name="20% - Accent6 18 2 5" xfId="20472" xr:uid="{C6303763-A99F-48C1-9097-FD99701184E2}"/>
    <cellStyle name="20% - Accent6 18 2 6" xfId="37003" xr:uid="{D60B7552-D57E-4695-976B-7450D48252E7}"/>
    <cellStyle name="20% - Accent6 18 3" xfId="1889" xr:uid="{00000000-0005-0000-0000-0000D9060000}"/>
    <cellStyle name="20% - Accent6 18 3 2" xfId="18791" xr:uid="{00000000-0005-0000-0000-0000DA060000}"/>
    <cellStyle name="20% - Accent6 18 3 2 2" xfId="35318" xr:uid="{F8B5245F-AA0B-4259-894D-60B81E1B13BB}"/>
    <cellStyle name="20% - Accent6 18 3 2 3" xfId="51844" xr:uid="{9CEECBC9-E17F-4C9D-8ABA-4FB9103C68BC}"/>
    <cellStyle name="20% - Accent6 18 3 3" xfId="16795" xr:uid="{00000000-0005-0000-0000-0000DB060000}"/>
    <cellStyle name="20% - Accent6 18 3 4" xfId="20474" xr:uid="{03FDD5C2-D428-4A76-A8E0-830D2D3EEFD9}"/>
    <cellStyle name="20% - Accent6 18 3 5" xfId="37005" xr:uid="{84ED77D7-612A-405D-8719-45D2376F7449}"/>
    <cellStyle name="20% - Accent6 18 4" xfId="18006" xr:uid="{00000000-0005-0000-0000-0000DC060000}"/>
    <cellStyle name="20% - Accent6 18 4 2" xfId="34548" xr:uid="{5826531D-5BC6-4224-9AAA-F7D4D46FAC96}"/>
    <cellStyle name="20% - Accent6 18 4 3" xfId="51074" xr:uid="{5E1D0035-A98A-428C-80E8-EB87C3FD7ACF}"/>
    <cellStyle name="20% - Accent6 18 5" xfId="16792" xr:uid="{00000000-0005-0000-0000-0000DD060000}"/>
    <cellStyle name="20% - Accent6 18 6" xfId="20471" xr:uid="{52076E7E-5395-4342-B5C4-6AB02BE97DA5}"/>
    <cellStyle name="20% - Accent6 18 7" xfId="37002" xr:uid="{1D74B58A-6F13-41B8-A867-441BF478B919}"/>
    <cellStyle name="20% - Accent6 19" xfId="1890" xr:uid="{00000000-0005-0000-0000-0000DE060000}"/>
    <cellStyle name="20% - Accent6 19 2" xfId="1891" xr:uid="{00000000-0005-0000-0000-0000DF060000}"/>
    <cellStyle name="20% - Accent6 19 2 2" xfId="1892" xr:uid="{00000000-0005-0000-0000-0000E0060000}"/>
    <cellStyle name="20% - Accent6 19 2 2 2" xfId="18792" xr:uid="{00000000-0005-0000-0000-0000E1060000}"/>
    <cellStyle name="20% - Accent6 19 2 2 2 2" xfId="35319" xr:uid="{E969A993-4087-4F6D-8EAA-42183A70B79E}"/>
    <cellStyle name="20% - Accent6 19 2 2 2 3" xfId="51845" xr:uid="{010C1B65-D6B6-41CA-BCBE-0D75BDFE3DE5}"/>
    <cellStyle name="20% - Accent6 19 2 2 3" xfId="16798" xr:uid="{00000000-0005-0000-0000-0000E2060000}"/>
    <cellStyle name="20% - Accent6 19 2 2 4" xfId="20477" xr:uid="{2B25EAAE-AA2B-4328-B1F0-A3D38A1E959C}"/>
    <cellStyle name="20% - Accent6 19 2 2 5" xfId="37008" xr:uid="{68C96E4E-158A-4D81-B3D1-C51EA0C3F294}"/>
    <cellStyle name="20% - Accent6 19 2 3" xfId="18009" xr:uid="{00000000-0005-0000-0000-0000E3060000}"/>
    <cellStyle name="20% - Accent6 19 2 3 2" xfId="34551" xr:uid="{9627DD12-F33B-4286-AB25-D0B43F050FD5}"/>
    <cellStyle name="20% - Accent6 19 2 3 3" xfId="51077" xr:uid="{D047E9DB-53ED-403F-A943-6EC32996B322}"/>
    <cellStyle name="20% - Accent6 19 2 4" xfId="16797" xr:uid="{00000000-0005-0000-0000-0000E4060000}"/>
    <cellStyle name="20% - Accent6 19 2 5" xfId="20476" xr:uid="{09379844-2C77-4716-ABFD-90402B897DCE}"/>
    <cellStyle name="20% - Accent6 19 2 6" xfId="37007" xr:uid="{36BB4A55-0107-4988-8557-7F60D633C6D8}"/>
    <cellStyle name="20% - Accent6 19 3" xfId="1893" xr:uid="{00000000-0005-0000-0000-0000E5060000}"/>
    <cellStyle name="20% - Accent6 19 3 2" xfId="18793" xr:uid="{00000000-0005-0000-0000-0000E6060000}"/>
    <cellStyle name="20% - Accent6 19 3 2 2" xfId="35320" xr:uid="{F4EEBA59-9A9C-4F41-9D94-F047B6C112C2}"/>
    <cellStyle name="20% - Accent6 19 3 2 3" xfId="51846" xr:uid="{FD285AE3-637B-4639-9EFF-A74E3F45E32C}"/>
    <cellStyle name="20% - Accent6 19 3 3" xfId="16799" xr:uid="{00000000-0005-0000-0000-0000E7060000}"/>
    <cellStyle name="20% - Accent6 19 3 4" xfId="20478" xr:uid="{4C85286F-BB58-4835-A957-C19B963DB65D}"/>
    <cellStyle name="20% - Accent6 19 3 5" xfId="37009" xr:uid="{C76874A4-D4A9-4E38-96D9-D2FCC77A3554}"/>
    <cellStyle name="20% - Accent6 19 4" xfId="18008" xr:uid="{00000000-0005-0000-0000-0000E8060000}"/>
    <cellStyle name="20% - Accent6 19 4 2" xfId="34550" xr:uid="{1CC63E46-3F1A-4EC7-8A65-B6409020D01B}"/>
    <cellStyle name="20% - Accent6 19 4 3" xfId="51076" xr:uid="{FA98A84B-203B-4C33-90FD-3E1DD2B7D97B}"/>
    <cellStyle name="20% - Accent6 19 5" xfId="16796" xr:uid="{00000000-0005-0000-0000-0000E9060000}"/>
    <cellStyle name="20% - Accent6 19 6" xfId="20475" xr:uid="{D2E32D48-318F-4A6F-A0FB-5DE538A6FB42}"/>
    <cellStyle name="20% - Accent6 19 7" xfId="37006" xr:uid="{117D27DD-66B5-48B5-B18E-24283AF5BC67}"/>
    <cellStyle name="20% - Accent6 2" xfId="53" xr:uid="{00000000-0005-0000-0000-0000EA060000}"/>
    <cellStyle name="20% - Accent6 2 2" xfId="1894" xr:uid="{00000000-0005-0000-0000-0000EB060000}"/>
    <cellStyle name="20% - Accent6 2 2 2" xfId="1895" xr:uid="{00000000-0005-0000-0000-0000EC060000}"/>
    <cellStyle name="20% - Accent6 2 2 2 2" xfId="1896" xr:uid="{00000000-0005-0000-0000-0000ED060000}"/>
    <cellStyle name="20% - Accent6 2 2 2 2 2" xfId="1897" xr:uid="{00000000-0005-0000-0000-0000EE060000}"/>
    <cellStyle name="20% - Accent6 2 2 2 2 2 2" xfId="18794" xr:uid="{00000000-0005-0000-0000-0000EF060000}"/>
    <cellStyle name="20% - Accent6 2 2 2 2 2 2 2" xfId="35321" xr:uid="{D5E9212D-590C-4DA1-8D39-A2BAF34C719A}"/>
    <cellStyle name="20% - Accent6 2 2 2 2 2 2 3" xfId="51847" xr:uid="{4C52F7A7-ED37-4892-A2BC-E422A3C7123D}"/>
    <cellStyle name="20% - Accent6 2 2 2 2 2 3" xfId="16802" xr:uid="{00000000-0005-0000-0000-0000F0060000}"/>
    <cellStyle name="20% - Accent6 2 2 2 2 2 4" xfId="20482" xr:uid="{426AE5D6-3ED0-4C14-9127-1BA8FB32AA9C}"/>
    <cellStyle name="20% - Accent6 2 2 2 2 2 5" xfId="37013" xr:uid="{5980A271-D8E4-4FAC-8C86-3ECEC33E088F}"/>
    <cellStyle name="20% - Accent6 2 2 2 2 3" xfId="18012" xr:uid="{00000000-0005-0000-0000-0000F1060000}"/>
    <cellStyle name="20% - Accent6 2 2 2 2 3 2" xfId="34554" xr:uid="{2D54160F-6185-49F4-96B0-FE81758E6C04}"/>
    <cellStyle name="20% - Accent6 2 2 2 2 3 3" xfId="51080" xr:uid="{6F268C0F-8425-43A4-8EE0-819069297608}"/>
    <cellStyle name="20% - Accent6 2 2 2 2 4" xfId="16801" xr:uid="{00000000-0005-0000-0000-0000F2060000}"/>
    <cellStyle name="20% - Accent6 2 2 2 2 5" xfId="20481" xr:uid="{6CC123FC-06FD-4C89-B487-DC568ED43559}"/>
    <cellStyle name="20% - Accent6 2 2 2 2 6" xfId="37012" xr:uid="{B782A958-EA95-4D4A-AA45-B06CB94513E3}"/>
    <cellStyle name="20% - Accent6 2 2 2 3" xfId="1898" xr:uid="{00000000-0005-0000-0000-0000F3060000}"/>
    <cellStyle name="20% - Accent6 2 2 2 3 2" xfId="18795" xr:uid="{00000000-0005-0000-0000-0000F4060000}"/>
    <cellStyle name="20% - Accent6 2 2 2 3 2 2" xfId="35322" xr:uid="{3782C564-5F18-4272-9799-016FDC90254A}"/>
    <cellStyle name="20% - Accent6 2 2 2 3 2 3" xfId="51848" xr:uid="{A577A9FC-3628-426D-8209-BB15515F486B}"/>
    <cellStyle name="20% - Accent6 2 2 2 3 3" xfId="16803" xr:uid="{00000000-0005-0000-0000-0000F5060000}"/>
    <cellStyle name="20% - Accent6 2 2 2 3 4" xfId="20483" xr:uid="{42B20108-8991-4E57-9E9C-E21F440BDD97}"/>
    <cellStyle name="20% - Accent6 2 2 2 3 5" xfId="37014" xr:uid="{CF8AD694-3386-4160-A317-F3E7B7E6878F}"/>
    <cellStyle name="20% - Accent6 2 2 2 4" xfId="18011" xr:uid="{00000000-0005-0000-0000-0000F6060000}"/>
    <cellStyle name="20% - Accent6 2 2 2 4 2" xfId="34553" xr:uid="{D67E23B0-9C87-45ED-9AB8-A21C470B36E6}"/>
    <cellStyle name="20% - Accent6 2 2 2 4 3" xfId="51079" xr:uid="{948BF532-765C-41B1-B4A2-07945F559C9B}"/>
    <cellStyle name="20% - Accent6 2 2 2 5" xfId="16800" xr:uid="{00000000-0005-0000-0000-0000F7060000}"/>
    <cellStyle name="20% - Accent6 2 2 2 6" xfId="20480" xr:uid="{3D0D0A6F-899E-4791-901A-9CE0AF1C21BF}"/>
    <cellStyle name="20% - Accent6 2 2 2 7" xfId="37011" xr:uid="{1967BC27-3DE0-4D39-B707-76DAEF02CCE8}"/>
    <cellStyle name="20% - Accent6 2 2 3" xfId="1899" xr:uid="{00000000-0005-0000-0000-0000F8060000}"/>
    <cellStyle name="20% - Accent6 2 2 3 2" xfId="1900" xr:uid="{00000000-0005-0000-0000-0000F9060000}"/>
    <cellStyle name="20% - Accent6 2 2 3 2 2" xfId="18796" xr:uid="{00000000-0005-0000-0000-0000FA060000}"/>
    <cellStyle name="20% - Accent6 2 2 3 2 2 2" xfId="35323" xr:uid="{1E3114C9-6C83-4948-A55C-E8FC0B51B6EB}"/>
    <cellStyle name="20% - Accent6 2 2 3 2 2 3" xfId="51849" xr:uid="{B7F7F642-ECB7-4BAC-A045-73B009645649}"/>
    <cellStyle name="20% - Accent6 2 2 3 2 3" xfId="16805" xr:uid="{00000000-0005-0000-0000-0000FB060000}"/>
    <cellStyle name="20% - Accent6 2 2 3 2 4" xfId="20485" xr:uid="{EB400746-70C9-472E-BE8E-B16396957FFF}"/>
    <cellStyle name="20% - Accent6 2 2 3 2 5" xfId="37016" xr:uid="{29119595-79A0-40B0-802F-3AE3971F56DD}"/>
    <cellStyle name="20% - Accent6 2 2 3 3" xfId="18013" xr:uid="{00000000-0005-0000-0000-0000FC060000}"/>
    <cellStyle name="20% - Accent6 2 2 3 3 2" xfId="34555" xr:uid="{3C75E659-C6AE-4E6D-9173-325FC21706A4}"/>
    <cellStyle name="20% - Accent6 2 2 3 3 3" xfId="51081" xr:uid="{BCD4AF9D-8F80-430B-9A78-7901B8F46A56}"/>
    <cellStyle name="20% - Accent6 2 2 3 4" xfId="16804" xr:uid="{00000000-0005-0000-0000-0000FD060000}"/>
    <cellStyle name="20% - Accent6 2 2 3 5" xfId="20484" xr:uid="{D1E6CA88-49C9-451E-8ED2-DF3D8FFAC6D1}"/>
    <cellStyle name="20% - Accent6 2 2 3 6" xfId="37015" xr:uid="{CDB4C208-BF9F-444B-8AA4-851B0E4F0701}"/>
    <cellStyle name="20% - Accent6 2 2 4" xfId="1901" xr:uid="{00000000-0005-0000-0000-0000FE060000}"/>
    <cellStyle name="20% - Accent6 2 2 4 2" xfId="18797" xr:uid="{00000000-0005-0000-0000-0000FF060000}"/>
    <cellStyle name="20% - Accent6 2 2 4 2 2" xfId="35324" xr:uid="{61AF191A-1AB2-42F3-ADAD-CF974D32E850}"/>
    <cellStyle name="20% - Accent6 2 2 4 2 3" xfId="51850" xr:uid="{ABCD585B-DC6C-4DC3-BBDD-2E6C919894B5}"/>
    <cellStyle name="20% - Accent6 2 2 4 3" xfId="16806" xr:uid="{00000000-0005-0000-0000-000000070000}"/>
    <cellStyle name="20% - Accent6 2 2 4 4" xfId="20486" xr:uid="{CFEE880B-839C-471C-8D4A-23C40C39B7B3}"/>
    <cellStyle name="20% - Accent6 2 2 4 5" xfId="37017" xr:uid="{AD8DF89C-0368-41C0-BEC1-858378F6D693}"/>
    <cellStyle name="20% - Accent6 2 2 5" xfId="18010" xr:uid="{00000000-0005-0000-0000-000001070000}"/>
    <cellStyle name="20% - Accent6 2 2 5 2" xfId="34552" xr:uid="{E4CBEC9B-E9A5-4F5D-9A56-8AA96B04DBE4}"/>
    <cellStyle name="20% - Accent6 2 2 5 3" xfId="51078" xr:uid="{6A76820F-1E18-4EBF-ABAF-F3C88D687539}"/>
    <cellStyle name="20% - Accent6 2 2 6" xfId="20479" xr:uid="{6DE61179-2C4F-49BD-A74E-05A2E396E101}"/>
    <cellStyle name="20% - Accent6 2 2 7" xfId="37010" xr:uid="{973A42D9-43B1-4FD4-998A-FCD10D02219A}"/>
    <cellStyle name="20% - Accent6 2 3" xfId="1902" xr:uid="{00000000-0005-0000-0000-000002070000}"/>
    <cellStyle name="20% - Accent6 2 3 2" xfId="1903" xr:uid="{00000000-0005-0000-0000-000003070000}"/>
    <cellStyle name="20% - Accent6 2 3 2 2" xfId="1904" xr:uid="{00000000-0005-0000-0000-000004070000}"/>
    <cellStyle name="20% - Accent6 2 3 2 2 2" xfId="18798" xr:uid="{00000000-0005-0000-0000-000005070000}"/>
    <cellStyle name="20% - Accent6 2 3 2 2 2 2" xfId="35325" xr:uid="{1C311951-A961-4334-B95A-1F98080D93C1}"/>
    <cellStyle name="20% - Accent6 2 3 2 2 2 3" xfId="51851" xr:uid="{C0D92B1F-A780-4E7C-8AEA-CE303E745188}"/>
    <cellStyle name="20% - Accent6 2 3 2 2 3" xfId="16809" xr:uid="{00000000-0005-0000-0000-000006070000}"/>
    <cellStyle name="20% - Accent6 2 3 2 2 4" xfId="20489" xr:uid="{8A5DEDFB-AB36-4A79-826C-018AF359A9A0}"/>
    <cellStyle name="20% - Accent6 2 3 2 2 5" xfId="37020" xr:uid="{50BDE362-F49B-45DF-8CB6-5F14FE095B91}"/>
    <cellStyle name="20% - Accent6 2 3 2 3" xfId="18015" xr:uid="{00000000-0005-0000-0000-000007070000}"/>
    <cellStyle name="20% - Accent6 2 3 2 3 2" xfId="34557" xr:uid="{3D25E0F0-C457-460B-B0BA-2A3027B9B22F}"/>
    <cellStyle name="20% - Accent6 2 3 2 3 3" xfId="51083" xr:uid="{8F8335B5-10FA-4251-A0FE-200A8D97457C}"/>
    <cellStyle name="20% - Accent6 2 3 2 4" xfId="16808" xr:uid="{00000000-0005-0000-0000-000008070000}"/>
    <cellStyle name="20% - Accent6 2 3 2 5" xfId="20488" xr:uid="{1C560A06-CB3A-4922-96C7-34D17D9EBAF7}"/>
    <cellStyle name="20% - Accent6 2 3 2 6" xfId="37019" xr:uid="{1A9A1035-666C-4D06-A96A-58B42818F580}"/>
    <cellStyle name="20% - Accent6 2 3 3" xfId="1905" xr:uid="{00000000-0005-0000-0000-000009070000}"/>
    <cellStyle name="20% - Accent6 2 3 3 2" xfId="18799" xr:uid="{00000000-0005-0000-0000-00000A070000}"/>
    <cellStyle name="20% - Accent6 2 3 3 2 2" xfId="35326" xr:uid="{87F1C4D6-8D37-4081-92FA-C9F4CF29F22E}"/>
    <cellStyle name="20% - Accent6 2 3 3 2 3" xfId="51852" xr:uid="{C749C9A0-64C9-4CDE-877A-6499CFFB5E5A}"/>
    <cellStyle name="20% - Accent6 2 3 3 3" xfId="16810" xr:uid="{00000000-0005-0000-0000-00000B070000}"/>
    <cellStyle name="20% - Accent6 2 3 3 4" xfId="20490" xr:uid="{37FA8636-FD3A-4FF3-ABB5-1993ADD628F9}"/>
    <cellStyle name="20% - Accent6 2 3 3 5" xfId="37021" xr:uid="{B81D9098-CE13-40EF-9B6A-B45AF195F27F}"/>
    <cellStyle name="20% - Accent6 2 3 4" xfId="18014" xr:uid="{00000000-0005-0000-0000-00000C070000}"/>
    <cellStyle name="20% - Accent6 2 3 4 2" xfId="34556" xr:uid="{8200AD19-7288-48A6-9DAF-1666F5983835}"/>
    <cellStyle name="20% - Accent6 2 3 4 3" xfId="51082" xr:uid="{CA9DD102-AD48-4983-BABD-D0890B57FE32}"/>
    <cellStyle name="20% - Accent6 2 3 5" xfId="16807" xr:uid="{00000000-0005-0000-0000-00000D070000}"/>
    <cellStyle name="20% - Accent6 2 3 6" xfId="20487" xr:uid="{AF16FF08-C123-47A0-B5B2-F85CF6456F78}"/>
    <cellStyle name="20% - Accent6 2 3 7" xfId="37018" xr:uid="{A1389FB6-996E-4C16-BB83-8238C8FAD803}"/>
    <cellStyle name="20% - Accent6 2 4" xfId="1906" xr:uid="{00000000-0005-0000-0000-00000E070000}"/>
    <cellStyle name="20% - Accent6 2 4 2" xfId="1907" xr:uid="{00000000-0005-0000-0000-00000F070000}"/>
    <cellStyle name="20% - Accent6 2 4 2 2" xfId="18800" xr:uid="{00000000-0005-0000-0000-000010070000}"/>
    <cellStyle name="20% - Accent6 2 4 2 2 2" xfId="35327" xr:uid="{5D1317DC-3E57-4550-8DFF-7E4E1262E061}"/>
    <cellStyle name="20% - Accent6 2 4 2 2 3" xfId="51853" xr:uid="{E7DBF621-FF42-4B72-8747-0B0C6A151A2E}"/>
    <cellStyle name="20% - Accent6 2 4 2 3" xfId="16812" xr:uid="{00000000-0005-0000-0000-000011070000}"/>
    <cellStyle name="20% - Accent6 2 4 2 4" xfId="20492" xr:uid="{954F683A-F7D7-466C-ADC3-516565BCFF10}"/>
    <cellStyle name="20% - Accent6 2 4 2 5" xfId="37023" xr:uid="{4448C863-F831-4D85-9BB1-EA7C9FA52A96}"/>
    <cellStyle name="20% - Accent6 2 4 3" xfId="18016" xr:uid="{00000000-0005-0000-0000-000012070000}"/>
    <cellStyle name="20% - Accent6 2 4 3 2" xfId="34558" xr:uid="{BF84A410-C92A-478F-8581-7CAD12523919}"/>
    <cellStyle name="20% - Accent6 2 4 3 3" xfId="51084" xr:uid="{C5C69B9E-E268-46A6-B1C2-A5ED0B87CF74}"/>
    <cellStyle name="20% - Accent6 2 4 4" xfId="16811" xr:uid="{00000000-0005-0000-0000-000013070000}"/>
    <cellStyle name="20% - Accent6 2 4 5" xfId="20491" xr:uid="{E858F88A-E16E-40D0-81C7-E9350FA8BE28}"/>
    <cellStyle name="20% - Accent6 2 4 6" xfId="37022" xr:uid="{2FEBA2D6-0165-45B4-9730-52FD05EEF0A0}"/>
    <cellStyle name="20% - Accent6 20" xfId="1908" xr:uid="{00000000-0005-0000-0000-000014070000}"/>
    <cellStyle name="20% - Accent6 20 2" xfId="1909" xr:uid="{00000000-0005-0000-0000-000015070000}"/>
    <cellStyle name="20% - Accent6 20 2 2" xfId="18801" xr:uid="{00000000-0005-0000-0000-000016070000}"/>
    <cellStyle name="20% - Accent6 20 2 2 2" xfId="35328" xr:uid="{7011B223-3451-4FCC-BDED-D50E056435B2}"/>
    <cellStyle name="20% - Accent6 20 2 2 3" xfId="51854" xr:uid="{8BBAFB38-27A7-4A87-B6D0-0649AAB39267}"/>
    <cellStyle name="20% - Accent6 20 2 3" xfId="16814" xr:uid="{00000000-0005-0000-0000-000017070000}"/>
    <cellStyle name="20% - Accent6 20 2 4" xfId="20494" xr:uid="{68582E5E-908B-45AC-973B-395185877C44}"/>
    <cellStyle name="20% - Accent6 20 2 5" xfId="37025" xr:uid="{D8AEAFD4-DA20-4EC8-9309-21AE2D16AA67}"/>
    <cellStyle name="20% - Accent6 20 3" xfId="18017" xr:uid="{00000000-0005-0000-0000-000018070000}"/>
    <cellStyle name="20% - Accent6 20 3 2" xfId="34559" xr:uid="{9C7A8663-1BA7-4D47-967C-ADAFEA8A0455}"/>
    <cellStyle name="20% - Accent6 20 3 3" xfId="51085" xr:uid="{E5926E0E-8C95-49EA-A877-969B776DDD94}"/>
    <cellStyle name="20% - Accent6 20 4" xfId="16813" xr:uid="{00000000-0005-0000-0000-000019070000}"/>
    <cellStyle name="20% - Accent6 20 5" xfId="20493" xr:uid="{E66B3CF2-5D6C-43A5-9406-F049BD2C9E9A}"/>
    <cellStyle name="20% - Accent6 20 6" xfId="37024" xr:uid="{B5287F43-CD49-4E81-889F-BE2B9F3C1873}"/>
    <cellStyle name="20% - Accent6 21" xfId="1910" xr:uid="{00000000-0005-0000-0000-00001A070000}"/>
    <cellStyle name="20% - Accent6 21 2" xfId="1911" xr:uid="{00000000-0005-0000-0000-00001B070000}"/>
    <cellStyle name="20% - Accent6 21 2 2" xfId="18802" xr:uid="{00000000-0005-0000-0000-00001C070000}"/>
    <cellStyle name="20% - Accent6 21 2 2 2" xfId="35329" xr:uid="{5BADE6EF-CE41-4101-84B5-E4C02FF1D628}"/>
    <cellStyle name="20% - Accent6 21 2 2 3" xfId="51855" xr:uid="{F4A4801A-A869-4FCB-A7B6-8BDF8356FB9A}"/>
    <cellStyle name="20% - Accent6 21 2 3" xfId="16816" xr:uid="{00000000-0005-0000-0000-00001D070000}"/>
    <cellStyle name="20% - Accent6 21 2 4" xfId="20496" xr:uid="{EBEE8256-B0BC-40E2-9043-FEF386918582}"/>
    <cellStyle name="20% - Accent6 21 2 5" xfId="37027" xr:uid="{F50ADA7D-3C86-43F9-9DCE-CDE3306506E9}"/>
    <cellStyle name="20% - Accent6 21 3" xfId="18018" xr:uid="{00000000-0005-0000-0000-00001E070000}"/>
    <cellStyle name="20% - Accent6 21 3 2" xfId="34560" xr:uid="{4F296B79-2449-4F70-848B-2FDE31A2390C}"/>
    <cellStyle name="20% - Accent6 21 3 3" xfId="51086" xr:uid="{8A45435D-78E4-48E7-9073-DE64B4D6B906}"/>
    <cellStyle name="20% - Accent6 21 4" xfId="16815" xr:uid="{00000000-0005-0000-0000-00001F070000}"/>
    <cellStyle name="20% - Accent6 21 5" xfId="20495" xr:uid="{C1EF0950-1CD7-482D-8E3D-3811F15CE06B}"/>
    <cellStyle name="20% - Accent6 21 6" xfId="37026" xr:uid="{CB1136ED-084C-4D91-9580-D730193255EE}"/>
    <cellStyle name="20% - Accent6 22" xfId="1912" xr:uid="{00000000-0005-0000-0000-000020070000}"/>
    <cellStyle name="20% - Accent6 23" xfId="1913" xr:uid="{00000000-0005-0000-0000-000021070000}"/>
    <cellStyle name="20% - Accent6 23 2" xfId="1914" xr:uid="{00000000-0005-0000-0000-000022070000}"/>
    <cellStyle name="20% - Accent6 23 2 2" xfId="18803" xr:uid="{00000000-0005-0000-0000-000023070000}"/>
    <cellStyle name="20% - Accent6 23 2 2 2" xfId="35330" xr:uid="{3413749B-8CF1-4D00-BADF-8C862FE12714}"/>
    <cellStyle name="20% - Accent6 23 2 2 3" xfId="51856" xr:uid="{98032BED-8C19-4CCD-A2C7-DFF2FBD74B8E}"/>
    <cellStyle name="20% - Accent6 23 2 3" xfId="16818" xr:uid="{00000000-0005-0000-0000-000024070000}"/>
    <cellStyle name="20% - Accent6 23 2 4" xfId="20498" xr:uid="{8066BFB1-64E3-4D57-B97A-47CB9F2BAEF0}"/>
    <cellStyle name="20% - Accent6 23 2 5" xfId="37029" xr:uid="{E103E506-5A9F-46BA-94D6-2108ED7BCB45}"/>
    <cellStyle name="20% - Accent6 23 3" xfId="18019" xr:uid="{00000000-0005-0000-0000-000025070000}"/>
    <cellStyle name="20% - Accent6 23 3 2" xfId="34561" xr:uid="{81CB6FB6-E748-4E1F-A6E1-4CE63509DDFA}"/>
    <cellStyle name="20% - Accent6 23 3 3" xfId="51087" xr:uid="{AB87929F-F804-40CF-B0E9-65EA93305297}"/>
    <cellStyle name="20% - Accent6 23 4" xfId="16817" xr:uid="{00000000-0005-0000-0000-000026070000}"/>
    <cellStyle name="20% - Accent6 23 5" xfId="20497" xr:uid="{6FFDA406-86BC-46E9-87AF-7E685CCEDA12}"/>
    <cellStyle name="20% - Accent6 23 6" xfId="37028" xr:uid="{657B21E0-F017-4755-A041-F775CC13DA28}"/>
    <cellStyle name="20% - Accent6 3" xfId="54" xr:uid="{00000000-0005-0000-0000-000027070000}"/>
    <cellStyle name="20% - Accent6 3 2" xfId="1915" xr:uid="{00000000-0005-0000-0000-000028070000}"/>
    <cellStyle name="20% - Accent6 3 2 2" xfId="1916" xr:uid="{00000000-0005-0000-0000-000029070000}"/>
    <cellStyle name="20% - Accent6 3 2 2 2" xfId="1917" xr:uid="{00000000-0005-0000-0000-00002A070000}"/>
    <cellStyle name="20% - Accent6 3 2 2 2 2" xfId="18804" xr:uid="{00000000-0005-0000-0000-00002B070000}"/>
    <cellStyle name="20% - Accent6 3 2 2 2 2 2" xfId="35331" xr:uid="{D648C0BB-7A37-4ED3-BAA0-E3E34C804FA9}"/>
    <cellStyle name="20% - Accent6 3 2 2 2 2 3" xfId="51857" xr:uid="{9CA4AFCC-141F-45FF-B723-A5B1658FBB23}"/>
    <cellStyle name="20% - Accent6 3 2 2 2 3" xfId="16820" xr:uid="{00000000-0005-0000-0000-00002C070000}"/>
    <cellStyle name="20% - Accent6 3 2 2 2 4" xfId="20501" xr:uid="{80B72083-474B-42E5-8671-CD1AD4ED47EE}"/>
    <cellStyle name="20% - Accent6 3 2 2 2 5" xfId="37032" xr:uid="{6E38F206-637D-48A2-B6D2-B7D7642A12A5}"/>
    <cellStyle name="20% - Accent6 3 2 2 3" xfId="18021" xr:uid="{00000000-0005-0000-0000-00002D070000}"/>
    <cellStyle name="20% - Accent6 3 2 2 3 2" xfId="34563" xr:uid="{F9B88E0C-6EE1-483E-95B6-476BCC24DA12}"/>
    <cellStyle name="20% - Accent6 3 2 2 3 3" xfId="51089" xr:uid="{EC256FA9-9194-485C-AB3A-3DD36D6BF98D}"/>
    <cellStyle name="20% - Accent6 3 2 2 4" xfId="16819" xr:uid="{00000000-0005-0000-0000-00002E070000}"/>
    <cellStyle name="20% - Accent6 3 2 2 5" xfId="20500" xr:uid="{4D062E46-A8F6-4C26-93F2-C735A3393834}"/>
    <cellStyle name="20% - Accent6 3 2 2 6" xfId="37031" xr:uid="{76E86138-6765-4036-844F-408B25DFDBA4}"/>
    <cellStyle name="20% - Accent6 3 2 3" xfId="1918" xr:uid="{00000000-0005-0000-0000-00002F070000}"/>
    <cellStyle name="20% - Accent6 3 2 3 2" xfId="18805" xr:uid="{00000000-0005-0000-0000-000030070000}"/>
    <cellStyle name="20% - Accent6 3 2 3 2 2" xfId="35332" xr:uid="{BC7D4CDA-2EE4-48A9-8B00-7A65B5C313AF}"/>
    <cellStyle name="20% - Accent6 3 2 3 2 3" xfId="51858" xr:uid="{D290270E-3592-4B50-A1A4-D40EDF492F54}"/>
    <cellStyle name="20% - Accent6 3 2 3 3" xfId="16821" xr:uid="{00000000-0005-0000-0000-000031070000}"/>
    <cellStyle name="20% - Accent6 3 2 3 4" xfId="20502" xr:uid="{79A10828-8A3B-42B1-B029-D734B4E14880}"/>
    <cellStyle name="20% - Accent6 3 2 3 5" xfId="37033" xr:uid="{F376A68D-9732-4E54-9F8D-BF8A196ED811}"/>
    <cellStyle name="20% - Accent6 3 2 4" xfId="18020" xr:uid="{00000000-0005-0000-0000-000032070000}"/>
    <cellStyle name="20% - Accent6 3 2 4 2" xfId="34562" xr:uid="{B9333550-C55A-4E2C-9098-07EE6D3431D3}"/>
    <cellStyle name="20% - Accent6 3 2 4 3" xfId="51088" xr:uid="{8771377D-9A98-4118-8F4C-45FE6701140C}"/>
    <cellStyle name="20% - Accent6 3 2 5" xfId="20499" xr:uid="{704A5F60-29E2-4341-A6A1-65C90D5E47F2}"/>
    <cellStyle name="20% - Accent6 3 2 6" xfId="37030" xr:uid="{55429628-77E3-4A83-A519-966EDD261654}"/>
    <cellStyle name="20% - Accent6 3 3" xfId="1919" xr:uid="{00000000-0005-0000-0000-000033070000}"/>
    <cellStyle name="20% - Accent6 3 3 2" xfId="1920" xr:uid="{00000000-0005-0000-0000-000034070000}"/>
    <cellStyle name="20% - Accent6 3 3 2 2" xfId="18806" xr:uid="{00000000-0005-0000-0000-000035070000}"/>
    <cellStyle name="20% - Accent6 3 3 2 2 2" xfId="35333" xr:uid="{65E36205-4C88-444F-A4D3-1D82EC049F84}"/>
    <cellStyle name="20% - Accent6 3 3 2 2 3" xfId="51859" xr:uid="{536F7600-689D-4A7C-B64B-A21FDCBF0526}"/>
    <cellStyle name="20% - Accent6 3 3 2 3" xfId="16823" xr:uid="{00000000-0005-0000-0000-000036070000}"/>
    <cellStyle name="20% - Accent6 3 3 2 4" xfId="20504" xr:uid="{2A23FE5A-F7DE-4676-A2D1-BBFED990607A}"/>
    <cellStyle name="20% - Accent6 3 3 2 5" xfId="37035" xr:uid="{97F353C5-B3EE-4AB4-BDB8-D3FEA0498385}"/>
    <cellStyle name="20% - Accent6 3 3 3" xfId="18022" xr:uid="{00000000-0005-0000-0000-000037070000}"/>
    <cellStyle name="20% - Accent6 3 3 3 2" xfId="34564" xr:uid="{4C35F64C-2202-49EF-A68C-83E567380997}"/>
    <cellStyle name="20% - Accent6 3 3 3 3" xfId="51090" xr:uid="{156A3BF0-78E2-4568-880F-1084AE7D69C8}"/>
    <cellStyle name="20% - Accent6 3 3 4" xfId="16822" xr:uid="{00000000-0005-0000-0000-000038070000}"/>
    <cellStyle name="20% - Accent6 3 3 5" xfId="20503" xr:uid="{79F87A2D-FA30-427E-BF7E-660884C8A6BF}"/>
    <cellStyle name="20% - Accent6 3 3 6" xfId="37034" xr:uid="{0DC2DE8C-5A9B-43DB-97FF-DE7C6783D776}"/>
    <cellStyle name="20% - Accent6 4" xfId="55" xr:uid="{00000000-0005-0000-0000-000039070000}"/>
    <cellStyle name="20% - Accent6 4 2" xfId="1921" xr:uid="{00000000-0005-0000-0000-00003A070000}"/>
    <cellStyle name="20% - Accent6 4 2 2" xfId="1922" xr:uid="{00000000-0005-0000-0000-00003B070000}"/>
    <cellStyle name="20% - Accent6 4 2 2 2" xfId="1923" xr:uid="{00000000-0005-0000-0000-00003C070000}"/>
    <cellStyle name="20% - Accent6 4 2 2 2 2" xfId="18807" xr:uid="{00000000-0005-0000-0000-00003D070000}"/>
    <cellStyle name="20% - Accent6 4 2 2 2 2 2" xfId="35334" xr:uid="{F9F7DAA9-9EE5-4D02-8DB1-24224123924D}"/>
    <cellStyle name="20% - Accent6 4 2 2 2 2 3" xfId="51860" xr:uid="{DE891D15-E29E-4C09-806D-C48D37F6CB41}"/>
    <cellStyle name="20% - Accent6 4 2 2 2 3" xfId="16826" xr:uid="{00000000-0005-0000-0000-00003E070000}"/>
    <cellStyle name="20% - Accent6 4 2 2 2 4" xfId="20507" xr:uid="{061EC345-99AE-41D4-B69A-2BD8E2FDE48A}"/>
    <cellStyle name="20% - Accent6 4 2 2 2 5" xfId="37038" xr:uid="{C640298F-2404-49B6-8527-7FEFD7171B64}"/>
    <cellStyle name="20% - Accent6 4 2 2 3" xfId="18024" xr:uid="{00000000-0005-0000-0000-00003F070000}"/>
    <cellStyle name="20% - Accent6 4 2 2 3 2" xfId="34566" xr:uid="{3F48B75F-8957-41C8-9EA4-42AC72E75082}"/>
    <cellStyle name="20% - Accent6 4 2 2 3 3" xfId="51092" xr:uid="{1978B772-49E3-4A7A-B99B-4D2569A6384A}"/>
    <cellStyle name="20% - Accent6 4 2 2 4" xfId="16825" xr:uid="{00000000-0005-0000-0000-000040070000}"/>
    <cellStyle name="20% - Accent6 4 2 2 5" xfId="20506" xr:uid="{DE5394B6-22D3-42B1-B1E7-C766DA83C067}"/>
    <cellStyle name="20% - Accent6 4 2 2 6" xfId="37037" xr:uid="{1916AB26-65F3-4F72-AF9B-F2C140EE8865}"/>
    <cellStyle name="20% - Accent6 4 2 3" xfId="1924" xr:uid="{00000000-0005-0000-0000-000041070000}"/>
    <cellStyle name="20% - Accent6 4 2 3 2" xfId="18808" xr:uid="{00000000-0005-0000-0000-000042070000}"/>
    <cellStyle name="20% - Accent6 4 2 3 2 2" xfId="35335" xr:uid="{532F4AD5-2DDC-44BF-80A7-D24F3C03C748}"/>
    <cellStyle name="20% - Accent6 4 2 3 2 3" xfId="51861" xr:uid="{59EACB4D-9C49-4BCC-8E3F-D48A81401CAC}"/>
    <cellStyle name="20% - Accent6 4 2 3 3" xfId="16827" xr:uid="{00000000-0005-0000-0000-000043070000}"/>
    <cellStyle name="20% - Accent6 4 2 3 4" xfId="20508" xr:uid="{2FD1B761-F6E1-4EED-8701-20367ABDA102}"/>
    <cellStyle name="20% - Accent6 4 2 3 5" xfId="37039" xr:uid="{2F3DEDDC-FE70-4429-81BD-E2952B4349C9}"/>
    <cellStyle name="20% - Accent6 4 2 4" xfId="18023" xr:uid="{00000000-0005-0000-0000-000044070000}"/>
    <cellStyle name="20% - Accent6 4 2 4 2" xfId="34565" xr:uid="{B9202AA5-F6FC-4626-92FD-4C4FF2C978FD}"/>
    <cellStyle name="20% - Accent6 4 2 4 3" xfId="51091" xr:uid="{D43419D8-123A-4FB3-94E7-3B29D1CF439D}"/>
    <cellStyle name="20% - Accent6 4 2 5" xfId="16824" xr:uid="{00000000-0005-0000-0000-000045070000}"/>
    <cellStyle name="20% - Accent6 4 2 6" xfId="20505" xr:uid="{792D5B89-1330-484B-AE2E-C071F8F7D773}"/>
    <cellStyle name="20% - Accent6 4 2 7" xfId="37036" xr:uid="{50A3D475-0534-4536-A0A9-A3D333649937}"/>
    <cellStyle name="20% - Accent6 4 3" xfId="1925" xr:uid="{00000000-0005-0000-0000-000046070000}"/>
    <cellStyle name="20% - Accent6 4 3 2" xfId="1926" xr:uid="{00000000-0005-0000-0000-000047070000}"/>
    <cellStyle name="20% - Accent6 4 3 2 2" xfId="18809" xr:uid="{00000000-0005-0000-0000-000048070000}"/>
    <cellStyle name="20% - Accent6 4 3 2 2 2" xfId="35336" xr:uid="{8D3B2698-F718-4E3F-B317-8CFC2A07BA41}"/>
    <cellStyle name="20% - Accent6 4 3 2 2 3" xfId="51862" xr:uid="{F88BB347-1824-41BE-B578-A3A1368BD1BB}"/>
    <cellStyle name="20% - Accent6 4 3 2 3" xfId="16829" xr:uid="{00000000-0005-0000-0000-000049070000}"/>
    <cellStyle name="20% - Accent6 4 3 2 4" xfId="20510" xr:uid="{DB6E4E05-C623-410C-A06C-5C479E6FACA6}"/>
    <cellStyle name="20% - Accent6 4 3 2 5" xfId="37041" xr:uid="{1D173B3C-3939-4974-B55A-9CAB8C8EECB0}"/>
    <cellStyle name="20% - Accent6 4 3 3" xfId="18025" xr:uid="{00000000-0005-0000-0000-00004A070000}"/>
    <cellStyle name="20% - Accent6 4 3 3 2" xfId="34567" xr:uid="{8E49271C-57E0-4105-A2BE-15043B24EF06}"/>
    <cellStyle name="20% - Accent6 4 3 3 3" xfId="51093" xr:uid="{1EEBF57E-7302-409F-9371-8F6125619942}"/>
    <cellStyle name="20% - Accent6 4 3 4" xfId="16828" xr:uid="{00000000-0005-0000-0000-00004B070000}"/>
    <cellStyle name="20% - Accent6 4 3 5" xfId="20509" xr:uid="{B1B84085-6ED0-4032-8252-6806B7C34C5E}"/>
    <cellStyle name="20% - Accent6 4 3 6" xfId="37040" xr:uid="{AC71CB4E-86A5-4664-8C24-3F1782ECA69E}"/>
    <cellStyle name="20% - Accent6 5" xfId="56" xr:uid="{00000000-0005-0000-0000-00004C070000}"/>
    <cellStyle name="20% - Accent6 5 2" xfId="1927" xr:uid="{00000000-0005-0000-0000-00004D070000}"/>
    <cellStyle name="20% - Accent6 5 2 2" xfId="1928" xr:uid="{00000000-0005-0000-0000-00004E070000}"/>
    <cellStyle name="20% - Accent6 5 2 2 2" xfId="1929" xr:uid="{00000000-0005-0000-0000-00004F070000}"/>
    <cellStyle name="20% - Accent6 5 2 2 2 2" xfId="18810" xr:uid="{00000000-0005-0000-0000-000050070000}"/>
    <cellStyle name="20% - Accent6 5 2 2 2 2 2" xfId="35337" xr:uid="{440868D3-E3ED-480B-B5B3-A880F232F22D}"/>
    <cellStyle name="20% - Accent6 5 2 2 2 2 3" xfId="51863" xr:uid="{621361B7-F7B7-4344-9D63-5F0B774D82F1}"/>
    <cellStyle name="20% - Accent6 5 2 2 2 3" xfId="16832" xr:uid="{00000000-0005-0000-0000-000051070000}"/>
    <cellStyle name="20% - Accent6 5 2 2 2 4" xfId="20513" xr:uid="{27F33AC9-9024-4243-AAD7-0452D8BE4FB8}"/>
    <cellStyle name="20% - Accent6 5 2 2 2 5" xfId="37044" xr:uid="{3AA62861-CBBB-477A-B13E-27D72FACEB55}"/>
    <cellStyle name="20% - Accent6 5 2 2 3" xfId="18027" xr:uid="{00000000-0005-0000-0000-000052070000}"/>
    <cellStyle name="20% - Accent6 5 2 2 3 2" xfId="34569" xr:uid="{379D01E2-DC2C-4FD0-85DC-C214C8544BE6}"/>
    <cellStyle name="20% - Accent6 5 2 2 3 3" xfId="51095" xr:uid="{9E0E117D-794D-4D08-8ADA-98E0ECD0840A}"/>
    <cellStyle name="20% - Accent6 5 2 2 4" xfId="16831" xr:uid="{00000000-0005-0000-0000-000053070000}"/>
    <cellStyle name="20% - Accent6 5 2 2 5" xfId="20512" xr:uid="{25765856-75D7-4ED3-90AD-A398BEED8728}"/>
    <cellStyle name="20% - Accent6 5 2 2 6" xfId="37043" xr:uid="{4F2040A1-3F70-4259-A33A-05AB58830470}"/>
    <cellStyle name="20% - Accent6 5 2 3" xfId="1930" xr:uid="{00000000-0005-0000-0000-000054070000}"/>
    <cellStyle name="20% - Accent6 5 2 3 2" xfId="18811" xr:uid="{00000000-0005-0000-0000-000055070000}"/>
    <cellStyle name="20% - Accent6 5 2 3 2 2" xfId="35338" xr:uid="{04DA6E38-0A87-49AA-884C-CBDBA3EE7F2C}"/>
    <cellStyle name="20% - Accent6 5 2 3 2 3" xfId="51864" xr:uid="{9B06FB4A-A253-42CB-A774-A47406610C4E}"/>
    <cellStyle name="20% - Accent6 5 2 3 3" xfId="16833" xr:uid="{00000000-0005-0000-0000-000056070000}"/>
    <cellStyle name="20% - Accent6 5 2 3 4" xfId="20514" xr:uid="{49E2DF2F-9F89-4629-85E8-2A0BF2EBCBB2}"/>
    <cellStyle name="20% - Accent6 5 2 3 5" xfId="37045" xr:uid="{4346BB84-F81A-414E-BB6A-8203C7E8A416}"/>
    <cellStyle name="20% - Accent6 5 2 4" xfId="18026" xr:uid="{00000000-0005-0000-0000-000057070000}"/>
    <cellStyle name="20% - Accent6 5 2 4 2" xfId="34568" xr:uid="{596D9E64-0C01-4974-B56C-C64B803B0FC7}"/>
    <cellStyle name="20% - Accent6 5 2 4 3" xfId="51094" xr:uid="{7316C001-E39F-4563-9D80-50D1C1FE74AB}"/>
    <cellStyle name="20% - Accent6 5 2 5" xfId="16830" xr:uid="{00000000-0005-0000-0000-000058070000}"/>
    <cellStyle name="20% - Accent6 5 2 6" xfId="20511" xr:uid="{8507F3ED-64EC-404C-8EB2-A66C15FD4FA9}"/>
    <cellStyle name="20% - Accent6 5 2 7" xfId="37042" xr:uid="{2FF6786C-C5A2-4EB4-8D4A-F8F4A692B04A}"/>
    <cellStyle name="20% - Accent6 5 3" xfId="1931" xr:uid="{00000000-0005-0000-0000-000059070000}"/>
    <cellStyle name="20% - Accent6 5 3 2" xfId="1932" xr:uid="{00000000-0005-0000-0000-00005A070000}"/>
    <cellStyle name="20% - Accent6 5 3 2 2" xfId="18812" xr:uid="{00000000-0005-0000-0000-00005B070000}"/>
    <cellStyle name="20% - Accent6 5 3 2 2 2" xfId="35339" xr:uid="{13738E7F-9913-4401-9050-8C79E586F3C6}"/>
    <cellStyle name="20% - Accent6 5 3 2 2 3" xfId="51865" xr:uid="{A5813272-DC4A-4515-B6A7-9B77566BA41D}"/>
    <cellStyle name="20% - Accent6 5 3 2 3" xfId="16835" xr:uid="{00000000-0005-0000-0000-00005C070000}"/>
    <cellStyle name="20% - Accent6 5 3 2 4" xfId="20516" xr:uid="{1C064DAD-D5F7-441A-B682-0D17D50D2A7E}"/>
    <cellStyle name="20% - Accent6 5 3 2 5" xfId="37047" xr:uid="{DB58AC54-4FB5-421C-8F17-3F0376016F0F}"/>
    <cellStyle name="20% - Accent6 5 3 3" xfId="18028" xr:uid="{00000000-0005-0000-0000-00005D070000}"/>
    <cellStyle name="20% - Accent6 5 3 3 2" xfId="34570" xr:uid="{58CFAAE8-632A-4CBD-93A7-A08BB11DB275}"/>
    <cellStyle name="20% - Accent6 5 3 3 3" xfId="51096" xr:uid="{517609DF-2D4B-4493-956B-A33F864F9C62}"/>
    <cellStyle name="20% - Accent6 5 3 4" xfId="16834" xr:uid="{00000000-0005-0000-0000-00005E070000}"/>
    <cellStyle name="20% - Accent6 5 3 5" xfId="20515" xr:uid="{EBDF51E5-D426-4348-968F-FC3F2C7DDB5B}"/>
    <cellStyle name="20% - Accent6 5 3 6" xfId="37046" xr:uid="{3D56DBEF-B1A5-4215-828E-B6C06AD05E1A}"/>
    <cellStyle name="20% - Accent6 6" xfId="57" xr:uid="{00000000-0005-0000-0000-00005F070000}"/>
    <cellStyle name="20% - Accent6 6 2" xfId="1933" xr:uid="{00000000-0005-0000-0000-000060070000}"/>
    <cellStyle name="20% - Accent6 6 2 2" xfId="1934" xr:uid="{00000000-0005-0000-0000-000061070000}"/>
    <cellStyle name="20% - Accent6 6 2 2 2" xfId="1935" xr:uid="{00000000-0005-0000-0000-000062070000}"/>
    <cellStyle name="20% - Accent6 6 2 2 2 2" xfId="18813" xr:uid="{00000000-0005-0000-0000-000063070000}"/>
    <cellStyle name="20% - Accent6 6 2 2 2 2 2" xfId="35340" xr:uid="{9E50BDCD-052A-4398-A452-F70B5EBB2C2A}"/>
    <cellStyle name="20% - Accent6 6 2 2 2 2 3" xfId="51866" xr:uid="{7C917BA7-F90D-4E57-BE09-2B13A7BE907B}"/>
    <cellStyle name="20% - Accent6 6 2 2 2 3" xfId="16838" xr:uid="{00000000-0005-0000-0000-000064070000}"/>
    <cellStyle name="20% - Accent6 6 2 2 2 4" xfId="20519" xr:uid="{6BC4873E-B9E8-4440-B18D-244A57269024}"/>
    <cellStyle name="20% - Accent6 6 2 2 2 5" xfId="37050" xr:uid="{F8603067-D6CB-436E-8312-4EC7248F1E09}"/>
    <cellStyle name="20% - Accent6 6 2 2 3" xfId="18030" xr:uid="{00000000-0005-0000-0000-000065070000}"/>
    <cellStyle name="20% - Accent6 6 2 2 3 2" xfId="34572" xr:uid="{DA6AC4EA-E7B2-4CE7-BD53-900C79B72342}"/>
    <cellStyle name="20% - Accent6 6 2 2 3 3" xfId="51098" xr:uid="{4CAE22A6-19EF-4255-8E98-BD6D20F2F19F}"/>
    <cellStyle name="20% - Accent6 6 2 2 4" xfId="16837" xr:uid="{00000000-0005-0000-0000-000066070000}"/>
    <cellStyle name="20% - Accent6 6 2 2 5" xfId="20518" xr:uid="{C991D353-4329-43B1-BB22-7D92519B506F}"/>
    <cellStyle name="20% - Accent6 6 2 2 6" xfId="37049" xr:uid="{44EE18AA-E72C-4EDA-AA58-9835770D963A}"/>
    <cellStyle name="20% - Accent6 6 2 3" xfId="1936" xr:uid="{00000000-0005-0000-0000-000067070000}"/>
    <cellStyle name="20% - Accent6 6 2 3 2" xfId="18814" xr:uid="{00000000-0005-0000-0000-000068070000}"/>
    <cellStyle name="20% - Accent6 6 2 3 2 2" xfId="35341" xr:uid="{E3942923-6CA7-4322-A5FF-D13B5ECC867D}"/>
    <cellStyle name="20% - Accent6 6 2 3 2 3" xfId="51867" xr:uid="{9DD23768-29E2-452F-ABE3-21965EE146B0}"/>
    <cellStyle name="20% - Accent6 6 2 3 3" xfId="16839" xr:uid="{00000000-0005-0000-0000-000069070000}"/>
    <cellStyle name="20% - Accent6 6 2 3 4" xfId="20520" xr:uid="{E41867CB-E0BD-4A4D-B482-04663A6BE05D}"/>
    <cellStyle name="20% - Accent6 6 2 3 5" xfId="37051" xr:uid="{949F84FF-31D9-4151-9E1D-2B9236D3EE94}"/>
    <cellStyle name="20% - Accent6 6 2 4" xfId="18029" xr:uid="{00000000-0005-0000-0000-00006A070000}"/>
    <cellStyle name="20% - Accent6 6 2 4 2" xfId="34571" xr:uid="{EDB2C9D7-E690-44DC-A70F-C7E62C52A5A4}"/>
    <cellStyle name="20% - Accent6 6 2 4 3" xfId="51097" xr:uid="{AE5AF05E-DDB5-4F54-8C04-E7EB096F48EB}"/>
    <cellStyle name="20% - Accent6 6 2 5" xfId="16836" xr:uid="{00000000-0005-0000-0000-00006B070000}"/>
    <cellStyle name="20% - Accent6 6 2 6" xfId="20517" xr:uid="{D6480DAA-561D-4A6F-A243-EB13D60169A7}"/>
    <cellStyle name="20% - Accent6 6 2 7" xfId="37048" xr:uid="{750185D0-219A-41F5-A931-7866D7FB91A2}"/>
    <cellStyle name="20% - Accent6 6 3" xfId="1937" xr:uid="{00000000-0005-0000-0000-00006C070000}"/>
    <cellStyle name="20% - Accent6 6 3 2" xfId="1938" xr:uid="{00000000-0005-0000-0000-00006D070000}"/>
    <cellStyle name="20% - Accent6 6 3 2 2" xfId="18815" xr:uid="{00000000-0005-0000-0000-00006E070000}"/>
    <cellStyle name="20% - Accent6 6 3 2 2 2" xfId="35342" xr:uid="{6953C6F0-B5D0-48BE-B492-8A3B562D1A2F}"/>
    <cellStyle name="20% - Accent6 6 3 2 2 3" xfId="51868" xr:uid="{CA78E831-C2E1-4636-B3E5-B7177158E193}"/>
    <cellStyle name="20% - Accent6 6 3 2 3" xfId="16841" xr:uid="{00000000-0005-0000-0000-00006F070000}"/>
    <cellStyle name="20% - Accent6 6 3 2 4" xfId="20522" xr:uid="{26792A2B-650A-44A3-BB6B-8C23DFB3D6C4}"/>
    <cellStyle name="20% - Accent6 6 3 2 5" xfId="37053" xr:uid="{A7EE25A7-25AA-408B-99CE-C5985805DFA3}"/>
    <cellStyle name="20% - Accent6 6 3 3" xfId="18031" xr:uid="{00000000-0005-0000-0000-000070070000}"/>
    <cellStyle name="20% - Accent6 6 3 3 2" xfId="34573" xr:uid="{68A446D8-C98B-49BF-BA8C-24918B12B040}"/>
    <cellStyle name="20% - Accent6 6 3 3 3" xfId="51099" xr:uid="{E9607563-6A16-4A84-9CC5-7A88B57F1D1D}"/>
    <cellStyle name="20% - Accent6 6 3 4" xfId="16840" xr:uid="{00000000-0005-0000-0000-000071070000}"/>
    <cellStyle name="20% - Accent6 6 3 5" xfId="20521" xr:uid="{4AAE818B-F9BE-4153-9A1E-F317D677D331}"/>
    <cellStyle name="20% - Accent6 6 3 6" xfId="37052" xr:uid="{2C4F0995-1339-4ABC-B698-599650DF49AF}"/>
    <cellStyle name="20% - Accent6 7" xfId="1939" xr:uid="{00000000-0005-0000-0000-000072070000}"/>
    <cellStyle name="20% - Accent6 7 2" xfId="1940" xr:uid="{00000000-0005-0000-0000-000073070000}"/>
    <cellStyle name="20% - Accent6 7 2 2" xfId="1941" xr:uid="{00000000-0005-0000-0000-000074070000}"/>
    <cellStyle name="20% - Accent6 7 2 2 2" xfId="1942" xr:uid="{00000000-0005-0000-0000-000075070000}"/>
    <cellStyle name="20% - Accent6 7 2 2 2 2" xfId="18816" xr:uid="{00000000-0005-0000-0000-000076070000}"/>
    <cellStyle name="20% - Accent6 7 2 2 2 2 2" xfId="35343" xr:uid="{7DB9BA49-28A4-4278-8B63-3217F580BDCC}"/>
    <cellStyle name="20% - Accent6 7 2 2 2 2 3" xfId="51869" xr:uid="{F0A60584-E471-4700-BE59-ACAF78810A3E}"/>
    <cellStyle name="20% - Accent6 7 2 2 2 3" xfId="16845" xr:uid="{00000000-0005-0000-0000-000077070000}"/>
    <cellStyle name="20% - Accent6 7 2 2 2 4" xfId="20526" xr:uid="{A9659A63-58D8-4A09-ABE3-6309C85A6363}"/>
    <cellStyle name="20% - Accent6 7 2 2 2 5" xfId="37057" xr:uid="{325FBAFB-4155-4ECA-9DDC-D8A39DD0F3F6}"/>
    <cellStyle name="20% - Accent6 7 2 2 3" xfId="18034" xr:uid="{00000000-0005-0000-0000-000078070000}"/>
    <cellStyle name="20% - Accent6 7 2 2 3 2" xfId="34576" xr:uid="{DFB5BBC9-60E9-4C0F-807C-01DB83E89186}"/>
    <cellStyle name="20% - Accent6 7 2 2 3 3" xfId="51102" xr:uid="{13A22E49-621E-4F59-90A7-AC18CDF84DE3}"/>
    <cellStyle name="20% - Accent6 7 2 2 4" xfId="16844" xr:uid="{00000000-0005-0000-0000-000079070000}"/>
    <cellStyle name="20% - Accent6 7 2 2 5" xfId="20525" xr:uid="{FC25FE7D-BF67-45A9-A067-CF7C799B1AF4}"/>
    <cellStyle name="20% - Accent6 7 2 2 6" xfId="37056" xr:uid="{832A2EFA-1923-4850-9268-CB937A3DCADA}"/>
    <cellStyle name="20% - Accent6 7 2 3" xfId="1943" xr:uid="{00000000-0005-0000-0000-00007A070000}"/>
    <cellStyle name="20% - Accent6 7 2 3 2" xfId="18817" xr:uid="{00000000-0005-0000-0000-00007B070000}"/>
    <cellStyle name="20% - Accent6 7 2 3 2 2" xfId="35344" xr:uid="{F0091392-28D4-466F-8967-81923B4412D1}"/>
    <cellStyle name="20% - Accent6 7 2 3 2 3" xfId="51870" xr:uid="{8CEDC971-83E8-420C-A32E-AB7559E453E5}"/>
    <cellStyle name="20% - Accent6 7 2 3 3" xfId="16846" xr:uid="{00000000-0005-0000-0000-00007C070000}"/>
    <cellStyle name="20% - Accent6 7 2 3 4" xfId="20527" xr:uid="{93E049A6-5B12-40F5-8D3C-C62DC499AE80}"/>
    <cellStyle name="20% - Accent6 7 2 3 5" xfId="37058" xr:uid="{6973A177-56B9-4803-91AB-957457312439}"/>
    <cellStyle name="20% - Accent6 7 2 4" xfId="18033" xr:uid="{00000000-0005-0000-0000-00007D070000}"/>
    <cellStyle name="20% - Accent6 7 2 4 2" xfId="34575" xr:uid="{D4B50A34-FD99-4CD5-A4CD-CC6348E7FCED}"/>
    <cellStyle name="20% - Accent6 7 2 4 3" xfId="51101" xr:uid="{2CFD0C84-1716-4F5A-8DE4-3E00165B4FB6}"/>
    <cellStyle name="20% - Accent6 7 2 5" xfId="16843" xr:uid="{00000000-0005-0000-0000-00007E070000}"/>
    <cellStyle name="20% - Accent6 7 2 6" xfId="20524" xr:uid="{A19C0748-98F9-4354-95F5-98E4376927E6}"/>
    <cellStyle name="20% - Accent6 7 2 7" xfId="37055" xr:uid="{AB396E05-CBBC-4EB5-A945-65B0430D38E7}"/>
    <cellStyle name="20% - Accent6 7 3" xfId="1944" xr:uid="{00000000-0005-0000-0000-00007F070000}"/>
    <cellStyle name="20% - Accent6 7 3 2" xfId="1945" xr:uid="{00000000-0005-0000-0000-000080070000}"/>
    <cellStyle name="20% - Accent6 7 3 2 2" xfId="18818" xr:uid="{00000000-0005-0000-0000-000081070000}"/>
    <cellStyle name="20% - Accent6 7 3 2 2 2" xfId="35345" xr:uid="{AE501485-E298-4B75-9F51-D4E0502413EF}"/>
    <cellStyle name="20% - Accent6 7 3 2 2 3" xfId="51871" xr:uid="{7AF0881A-33A7-4762-9844-F8B7EBA97049}"/>
    <cellStyle name="20% - Accent6 7 3 2 3" xfId="16848" xr:uid="{00000000-0005-0000-0000-000082070000}"/>
    <cellStyle name="20% - Accent6 7 3 2 4" xfId="20529" xr:uid="{C27920BD-8740-4BE4-AA54-D45CBA41A372}"/>
    <cellStyle name="20% - Accent6 7 3 2 5" xfId="37060" xr:uid="{AE66CC40-12E6-4654-95B6-E63129A0D53D}"/>
    <cellStyle name="20% - Accent6 7 3 3" xfId="18035" xr:uid="{00000000-0005-0000-0000-000083070000}"/>
    <cellStyle name="20% - Accent6 7 3 3 2" xfId="34577" xr:uid="{E400CD29-7AC3-46A8-BAF3-5D59E4D4CFCA}"/>
    <cellStyle name="20% - Accent6 7 3 3 3" xfId="51103" xr:uid="{0888D66D-5524-41F0-9592-77245335F0C5}"/>
    <cellStyle name="20% - Accent6 7 3 4" xfId="16847" xr:uid="{00000000-0005-0000-0000-000084070000}"/>
    <cellStyle name="20% - Accent6 7 3 5" xfId="20528" xr:uid="{D233088C-F8EA-4E84-BA66-646AFA203B92}"/>
    <cellStyle name="20% - Accent6 7 3 6" xfId="37059" xr:uid="{85E5AA29-A9ED-4458-AE89-CDCB8808AC9F}"/>
    <cellStyle name="20% - Accent6 7 4" xfId="1946" xr:uid="{00000000-0005-0000-0000-000085070000}"/>
    <cellStyle name="20% - Accent6 7 4 2" xfId="18819" xr:uid="{00000000-0005-0000-0000-000086070000}"/>
    <cellStyle name="20% - Accent6 7 4 2 2" xfId="35346" xr:uid="{10E4FBF1-53E4-4984-AD82-55AC69F9CCCF}"/>
    <cellStyle name="20% - Accent6 7 4 2 3" xfId="51872" xr:uid="{D89B981A-A32B-4F5E-86A0-FBC923CB93E5}"/>
    <cellStyle name="20% - Accent6 7 4 3" xfId="16849" xr:uid="{00000000-0005-0000-0000-000087070000}"/>
    <cellStyle name="20% - Accent6 7 4 4" xfId="20530" xr:uid="{59394F55-C185-4136-8E65-E879EA7E730C}"/>
    <cellStyle name="20% - Accent6 7 4 5" xfId="37061" xr:uid="{D9890606-8F1E-40D0-BF34-BAE15DDD33B9}"/>
    <cellStyle name="20% - Accent6 7 5" xfId="18032" xr:uid="{00000000-0005-0000-0000-000088070000}"/>
    <cellStyle name="20% - Accent6 7 5 2" xfId="34574" xr:uid="{9D8A37F7-3E49-4F0A-B7C1-DBE6A384D0B9}"/>
    <cellStyle name="20% - Accent6 7 5 3" xfId="51100" xr:uid="{A3F9F0E2-F0B8-41D4-A46C-676A9181F8BC}"/>
    <cellStyle name="20% - Accent6 7 6" xfId="16842" xr:uid="{00000000-0005-0000-0000-000089070000}"/>
    <cellStyle name="20% - Accent6 7 7" xfId="20523" xr:uid="{17985848-C0AA-45DA-9351-9F6563B50DC9}"/>
    <cellStyle name="20% - Accent6 7 8" xfId="37054" xr:uid="{D66BDD1B-1F9D-4656-A9A3-6ED7ECB16D9E}"/>
    <cellStyle name="20% - Accent6 8" xfId="1947" xr:uid="{00000000-0005-0000-0000-00008A070000}"/>
    <cellStyle name="20% - Accent6 8 2" xfId="1948" xr:uid="{00000000-0005-0000-0000-00008B070000}"/>
    <cellStyle name="20% - Accent6 8 2 2" xfId="1949" xr:uid="{00000000-0005-0000-0000-00008C070000}"/>
    <cellStyle name="20% - Accent6 8 2 2 2" xfId="1950" xr:uid="{00000000-0005-0000-0000-00008D070000}"/>
    <cellStyle name="20% - Accent6 8 2 2 2 2" xfId="18820" xr:uid="{00000000-0005-0000-0000-00008E070000}"/>
    <cellStyle name="20% - Accent6 8 2 2 2 2 2" xfId="35347" xr:uid="{5F53DAE3-DD65-43A2-A916-D9CB8706C503}"/>
    <cellStyle name="20% - Accent6 8 2 2 2 2 3" xfId="51873" xr:uid="{345F0D63-66D1-4EA8-8D0B-2616E744060F}"/>
    <cellStyle name="20% - Accent6 8 2 2 2 3" xfId="16853" xr:uid="{00000000-0005-0000-0000-00008F070000}"/>
    <cellStyle name="20% - Accent6 8 2 2 2 4" xfId="20534" xr:uid="{ED3AFF61-8C28-4BA9-B018-0F14099B7CF0}"/>
    <cellStyle name="20% - Accent6 8 2 2 2 5" xfId="37065" xr:uid="{5F702EE9-85EC-4B2A-9F97-59C38EE3D12B}"/>
    <cellStyle name="20% - Accent6 8 2 2 3" xfId="18038" xr:uid="{00000000-0005-0000-0000-000090070000}"/>
    <cellStyle name="20% - Accent6 8 2 2 3 2" xfId="34580" xr:uid="{E1494BBE-760E-4B4D-88BA-94224718C0D0}"/>
    <cellStyle name="20% - Accent6 8 2 2 3 3" xfId="51106" xr:uid="{6219DC78-CF24-4134-8181-67B92D008BD8}"/>
    <cellStyle name="20% - Accent6 8 2 2 4" xfId="16852" xr:uid="{00000000-0005-0000-0000-000091070000}"/>
    <cellStyle name="20% - Accent6 8 2 2 5" xfId="20533" xr:uid="{B1334DF6-A16C-4B43-B22A-C17376C91F6A}"/>
    <cellStyle name="20% - Accent6 8 2 2 6" xfId="37064" xr:uid="{343EC465-ED18-43E5-9355-EE3044B91683}"/>
    <cellStyle name="20% - Accent6 8 2 3" xfId="1951" xr:uid="{00000000-0005-0000-0000-000092070000}"/>
    <cellStyle name="20% - Accent6 8 2 3 2" xfId="18821" xr:uid="{00000000-0005-0000-0000-000093070000}"/>
    <cellStyle name="20% - Accent6 8 2 3 2 2" xfId="35348" xr:uid="{601C6512-A205-4C3C-B26D-D4C2BD2223EB}"/>
    <cellStyle name="20% - Accent6 8 2 3 2 3" xfId="51874" xr:uid="{9F6A61AD-2D0B-4FA6-91CA-8CC5ABDB0026}"/>
    <cellStyle name="20% - Accent6 8 2 3 3" xfId="16854" xr:uid="{00000000-0005-0000-0000-000094070000}"/>
    <cellStyle name="20% - Accent6 8 2 3 4" xfId="20535" xr:uid="{0A5F8C09-D58F-43F3-BC32-F6164D73B61B}"/>
    <cellStyle name="20% - Accent6 8 2 3 5" xfId="37066" xr:uid="{BC6EC203-F612-4032-94C0-C5DF2EE307F3}"/>
    <cellStyle name="20% - Accent6 8 2 4" xfId="18037" xr:uid="{00000000-0005-0000-0000-000095070000}"/>
    <cellStyle name="20% - Accent6 8 2 4 2" xfId="34579" xr:uid="{304C8F8A-019C-4018-A880-D4D4C99D7712}"/>
    <cellStyle name="20% - Accent6 8 2 4 3" xfId="51105" xr:uid="{751E4959-8D56-4AC8-8921-22E63C14F791}"/>
    <cellStyle name="20% - Accent6 8 2 5" xfId="16851" xr:uid="{00000000-0005-0000-0000-000096070000}"/>
    <cellStyle name="20% - Accent6 8 2 6" xfId="20532" xr:uid="{76B9DFD5-7113-4273-AC18-DB38959709A0}"/>
    <cellStyle name="20% - Accent6 8 2 7" xfId="37063" xr:uid="{65376558-17CE-43F5-978E-AE0FF2F9445B}"/>
    <cellStyle name="20% - Accent6 8 3" xfId="1952" xr:uid="{00000000-0005-0000-0000-000097070000}"/>
    <cellStyle name="20% - Accent6 8 3 2" xfId="1953" xr:uid="{00000000-0005-0000-0000-000098070000}"/>
    <cellStyle name="20% - Accent6 8 3 2 2" xfId="18822" xr:uid="{00000000-0005-0000-0000-000099070000}"/>
    <cellStyle name="20% - Accent6 8 3 2 2 2" xfId="35349" xr:uid="{A2D1A7D7-3898-498B-A8D5-F529399A74AB}"/>
    <cellStyle name="20% - Accent6 8 3 2 2 3" xfId="51875" xr:uid="{BFFAC161-861D-45C5-A4F3-CA6C58196BC1}"/>
    <cellStyle name="20% - Accent6 8 3 2 3" xfId="16856" xr:uid="{00000000-0005-0000-0000-00009A070000}"/>
    <cellStyle name="20% - Accent6 8 3 2 4" xfId="20537" xr:uid="{4E117C25-CA07-4053-8C67-CC784F38DD5D}"/>
    <cellStyle name="20% - Accent6 8 3 2 5" xfId="37068" xr:uid="{7AF89B20-ADCD-485C-824C-4C2DF0B33485}"/>
    <cellStyle name="20% - Accent6 8 3 3" xfId="18039" xr:uid="{00000000-0005-0000-0000-00009B070000}"/>
    <cellStyle name="20% - Accent6 8 3 3 2" xfId="34581" xr:uid="{AE756C9F-31E5-4D09-B913-293B93987A1E}"/>
    <cellStyle name="20% - Accent6 8 3 3 3" xfId="51107" xr:uid="{A99DE56A-42FC-4F4A-A20D-6F989365219A}"/>
    <cellStyle name="20% - Accent6 8 3 4" xfId="16855" xr:uid="{00000000-0005-0000-0000-00009C070000}"/>
    <cellStyle name="20% - Accent6 8 3 5" xfId="20536" xr:uid="{86ABD1D0-701E-4912-B81A-37B85CF6A758}"/>
    <cellStyle name="20% - Accent6 8 3 6" xfId="37067" xr:uid="{A564E873-B14A-4A72-941A-EEE0DF0176D1}"/>
    <cellStyle name="20% - Accent6 8 4" xfId="1954" xr:uid="{00000000-0005-0000-0000-00009D070000}"/>
    <cellStyle name="20% - Accent6 8 4 2" xfId="18823" xr:uid="{00000000-0005-0000-0000-00009E070000}"/>
    <cellStyle name="20% - Accent6 8 4 2 2" xfId="35350" xr:uid="{6AC678D8-F09A-4F8F-93B8-0EFAE959DE93}"/>
    <cellStyle name="20% - Accent6 8 4 2 3" xfId="51876" xr:uid="{D614FB53-9377-4623-B29D-7EF82E197F03}"/>
    <cellStyle name="20% - Accent6 8 4 3" xfId="16857" xr:uid="{00000000-0005-0000-0000-00009F070000}"/>
    <cellStyle name="20% - Accent6 8 4 4" xfId="20538" xr:uid="{6F472FCB-9C12-449C-87E2-ABC2274D14CD}"/>
    <cellStyle name="20% - Accent6 8 4 5" xfId="37069" xr:uid="{CDBE9815-5354-4767-B38D-006DFBB8350F}"/>
    <cellStyle name="20% - Accent6 8 5" xfId="18036" xr:uid="{00000000-0005-0000-0000-0000A0070000}"/>
    <cellStyle name="20% - Accent6 8 5 2" xfId="34578" xr:uid="{41FD616E-324A-4745-9D93-D70A2CF22B45}"/>
    <cellStyle name="20% - Accent6 8 5 3" xfId="51104" xr:uid="{04F0649F-A1EE-4F80-ABB2-FA1FCA1C707C}"/>
    <cellStyle name="20% - Accent6 8 6" xfId="16850" xr:uid="{00000000-0005-0000-0000-0000A1070000}"/>
    <cellStyle name="20% - Accent6 8 7" xfId="20531" xr:uid="{9C1F9773-669F-40CD-88CA-8BE80CEF50A0}"/>
    <cellStyle name="20% - Accent6 8 8" xfId="37062" xr:uid="{62FC2193-492E-4A3F-936D-28A47226F3B1}"/>
    <cellStyle name="20% - Accent6 9" xfId="1955" xr:uid="{00000000-0005-0000-0000-0000A2070000}"/>
    <cellStyle name="20% - Accent6 9 2" xfId="1956" xr:uid="{00000000-0005-0000-0000-0000A3070000}"/>
    <cellStyle name="20% - Accent6 9 2 2" xfId="1957" xr:uid="{00000000-0005-0000-0000-0000A4070000}"/>
    <cellStyle name="20% - Accent6 9 2 2 2" xfId="1958" xr:uid="{00000000-0005-0000-0000-0000A5070000}"/>
    <cellStyle name="20% - Accent6 9 2 2 2 2" xfId="18824" xr:uid="{00000000-0005-0000-0000-0000A6070000}"/>
    <cellStyle name="20% - Accent6 9 2 2 2 2 2" xfId="35351" xr:uid="{3D2E6EA8-F9B0-4F84-A5C1-F0E3DCFA4970}"/>
    <cellStyle name="20% - Accent6 9 2 2 2 2 3" xfId="51877" xr:uid="{8507FF07-BA8F-45F2-A2FE-13764D180020}"/>
    <cellStyle name="20% - Accent6 9 2 2 2 3" xfId="16861" xr:uid="{00000000-0005-0000-0000-0000A7070000}"/>
    <cellStyle name="20% - Accent6 9 2 2 2 4" xfId="20542" xr:uid="{3B42BF04-7011-441C-AC08-1BB9DFC75B69}"/>
    <cellStyle name="20% - Accent6 9 2 2 2 5" xfId="37073" xr:uid="{8169A387-4830-420C-BEAF-3337AB1CE11F}"/>
    <cellStyle name="20% - Accent6 9 2 2 3" xfId="18042" xr:uid="{00000000-0005-0000-0000-0000A8070000}"/>
    <cellStyle name="20% - Accent6 9 2 2 3 2" xfId="34584" xr:uid="{329FFB5F-60E6-4D4B-A289-B9566FBDA151}"/>
    <cellStyle name="20% - Accent6 9 2 2 3 3" xfId="51110" xr:uid="{DFDE1D53-5DD7-4FB3-BE4A-749C64F385AD}"/>
    <cellStyle name="20% - Accent6 9 2 2 4" xfId="16860" xr:uid="{00000000-0005-0000-0000-0000A9070000}"/>
    <cellStyle name="20% - Accent6 9 2 2 5" xfId="20541" xr:uid="{DB1BA7EF-59F3-44F4-92FA-0FEA6A5FFFCC}"/>
    <cellStyle name="20% - Accent6 9 2 2 6" xfId="37072" xr:uid="{EAF4B4B6-0BD6-48FF-AD39-46E58C4794A9}"/>
    <cellStyle name="20% - Accent6 9 2 3" xfId="1959" xr:uid="{00000000-0005-0000-0000-0000AA070000}"/>
    <cellStyle name="20% - Accent6 9 2 3 2" xfId="18825" xr:uid="{00000000-0005-0000-0000-0000AB070000}"/>
    <cellStyle name="20% - Accent6 9 2 3 2 2" xfId="35352" xr:uid="{F7CF0E23-2CB9-43C4-A582-58D897FCC704}"/>
    <cellStyle name="20% - Accent6 9 2 3 2 3" xfId="51878" xr:uid="{C5AC82B0-4C0F-4300-A35A-31463F9AF540}"/>
    <cellStyle name="20% - Accent6 9 2 3 3" xfId="16862" xr:uid="{00000000-0005-0000-0000-0000AC070000}"/>
    <cellStyle name="20% - Accent6 9 2 3 4" xfId="20543" xr:uid="{2E1C0518-5E31-4DB5-A1A0-D8B15E2EA30A}"/>
    <cellStyle name="20% - Accent6 9 2 3 5" xfId="37074" xr:uid="{B81209CC-E9F0-46A7-9B42-3D50BF85FD2E}"/>
    <cellStyle name="20% - Accent6 9 2 4" xfId="18041" xr:uid="{00000000-0005-0000-0000-0000AD070000}"/>
    <cellStyle name="20% - Accent6 9 2 4 2" xfId="34583" xr:uid="{D380D4D6-5FF2-4D2E-8072-D36FC9E452F3}"/>
    <cellStyle name="20% - Accent6 9 2 4 3" xfId="51109" xr:uid="{6A8DC129-0011-49D8-A2BB-E36A83EE884E}"/>
    <cellStyle name="20% - Accent6 9 2 5" xfId="16859" xr:uid="{00000000-0005-0000-0000-0000AE070000}"/>
    <cellStyle name="20% - Accent6 9 2 6" xfId="20540" xr:uid="{5C6FCF21-1462-4070-A948-4398BD3F422C}"/>
    <cellStyle name="20% - Accent6 9 2 7" xfId="37071" xr:uid="{71F8712E-C3CD-4061-AF18-F59C2C515E2D}"/>
    <cellStyle name="20% - Accent6 9 3" xfId="1960" xr:uid="{00000000-0005-0000-0000-0000AF070000}"/>
    <cellStyle name="20% - Accent6 9 3 2" xfId="1961" xr:uid="{00000000-0005-0000-0000-0000B0070000}"/>
    <cellStyle name="20% - Accent6 9 3 2 2" xfId="18826" xr:uid="{00000000-0005-0000-0000-0000B1070000}"/>
    <cellStyle name="20% - Accent6 9 3 2 2 2" xfId="35353" xr:uid="{3E6F4683-8425-4457-850C-DCADB8392A20}"/>
    <cellStyle name="20% - Accent6 9 3 2 2 3" xfId="51879" xr:uid="{9A49515C-6B4F-4572-AD2D-20D17FFA98C6}"/>
    <cellStyle name="20% - Accent6 9 3 2 3" xfId="16864" xr:uid="{00000000-0005-0000-0000-0000B2070000}"/>
    <cellStyle name="20% - Accent6 9 3 2 4" xfId="20545" xr:uid="{2933B010-51C6-45B1-B82E-D3FE0CDFAFD5}"/>
    <cellStyle name="20% - Accent6 9 3 2 5" xfId="37076" xr:uid="{B45DED02-E61C-4D5B-A416-D4C978884C66}"/>
    <cellStyle name="20% - Accent6 9 3 3" xfId="18043" xr:uid="{00000000-0005-0000-0000-0000B3070000}"/>
    <cellStyle name="20% - Accent6 9 3 3 2" xfId="34585" xr:uid="{A33CD3AA-9952-4E9A-9DBB-230B5E9E28FE}"/>
    <cellStyle name="20% - Accent6 9 3 3 3" xfId="51111" xr:uid="{9B6C65A6-83EB-40D9-A95C-9559E8B6286C}"/>
    <cellStyle name="20% - Accent6 9 3 4" xfId="16863" xr:uid="{00000000-0005-0000-0000-0000B4070000}"/>
    <cellStyle name="20% - Accent6 9 3 5" xfId="20544" xr:uid="{2FC0BCD1-58E4-469D-A066-246A8EAD6C49}"/>
    <cellStyle name="20% - Accent6 9 3 6" xfId="37075" xr:uid="{BA0576F3-6562-4AFF-9381-B0F6C5D7F3B2}"/>
    <cellStyle name="20% - Accent6 9 4" xfId="1962" xr:uid="{00000000-0005-0000-0000-0000B5070000}"/>
    <cellStyle name="20% - Accent6 9 4 2" xfId="18827" xr:uid="{00000000-0005-0000-0000-0000B6070000}"/>
    <cellStyle name="20% - Accent6 9 4 2 2" xfId="35354" xr:uid="{781DC72F-74C0-49A4-A4DC-7ED16C2095CD}"/>
    <cellStyle name="20% - Accent6 9 4 2 3" xfId="51880" xr:uid="{B82D815C-824B-46C8-AA77-D347010DC187}"/>
    <cellStyle name="20% - Accent6 9 4 3" xfId="16865" xr:uid="{00000000-0005-0000-0000-0000B7070000}"/>
    <cellStyle name="20% - Accent6 9 4 4" xfId="20546" xr:uid="{9F42AC37-2B18-4CC6-A709-52580CA83B4E}"/>
    <cellStyle name="20% - Accent6 9 4 5" xfId="37077" xr:uid="{196115CB-B36E-4C35-8F8D-AB2B0704A47B}"/>
    <cellStyle name="20% - Accent6 9 5" xfId="18040" xr:uid="{00000000-0005-0000-0000-0000B8070000}"/>
    <cellStyle name="20% - Accent6 9 5 2" xfId="34582" xr:uid="{683223C8-2EF0-407F-81E9-A2760B93B2CF}"/>
    <cellStyle name="20% - Accent6 9 5 3" xfId="51108" xr:uid="{E9C75D7D-A946-4E92-888A-B22D410F46F2}"/>
    <cellStyle name="20% - Accent6 9 6" xfId="16858" xr:uid="{00000000-0005-0000-0000-0000B9070000}"/>
    <cellStyle name="20% - Accent6 9 7" xfId="20539" xr:uid="{30EBBCFF-0CA6-4992-9BCB-A80E26115561}"/>
    <cellStyle name="20% - Accent6 9 8" xfId="37070" xr:uid="{63538E6B-462C-4120-A841-F66CE8153BC5}"/>
    <cellStyle name="3 indents" xfId="58" xr:uid="{00000000-0005-0000-0000-0000BA070000}"/>
    <cellStyle name="4 indents" xfId="59" xr:uid="{00000000-0005-0000-0000-0000BB070000}"/>
    <cellStyle name="40 % – Zvýraznění1" xfId="60" xr:uid="{00000000-0005-0000-0000-0000BC070000}"/>
    <cellStyle name="40 % – Zvýraznění1 2" xfId="1963" xr:uid="{00000000-0005-0000-0000-0000BD070000}"/>
    <cellStyle name="40 % – Zvýraznění2" xfId="61" xr:uid="{00000000-0005-0000-0000-0000BE070000}"/>
    <cellStyle name="40 % – Zvýraznění2 2" xfId="1964" xr:uid="{00000000-0005-0000-0000-0000BF070000}"/>
    <cellStyle name="40 % – Zvýraznění3" xfId="62" xr:uid="{00000000-0005-0000-0000-0000C0070000}"/>
    <cellStyle name="40 % – Zvýraznění3 2" xfId="1965" xr:uid="{00000000-0005-0000-0000-0000C1070000}"/>
    <cellStyle name="40 % – Zvýraznění4" xfId="63" xr:uid="{00000000-0005-0000-0000-0000C2070000}"/>
    <cellStyle name="40 % – Zvýraznění4 2" xfId="1966" xr:uid="{00000000-0005-0000-0000-0000C3070000}"/>
    <cellStyle name="40 % – Zvýraznění5" xfId="64" xr:uid="{00000000-0005-0000-0000-0000C4070000}"/>
    <cellStyle name="40 % – Zvýraznění5 2" xfId="1967" xr:uid="{00000000-0005-0000-0000-0000C5070000}"/>
    <cellStyle name="40 % – Zvýraznění6" xfId="65" xr:uid="{00000000-0005-0000-0000-0000C6070000}"/>
    <cellStyle name="40 % – Zvýraznění6 2" xfId="1968" xr:uid="{00000000-0005-0000-0000-0000C7070000}"/>
    <cellStyle name="40% - Accent1 1" xfId="66" xr:uid="{00000000-0005-0000-0000-0000C8070000}"/>
    <cellStyle name="40% - Accent1 10" xfId="1969" xr:uid="{00000000-0005-0000-0000-0000C9070000}"/>
    <cellStyle name="40% - Accent1 10 2" xfId="1970" xr:uid="{00000000-0005-0000-0000-0000CA070000}"/>
    <cellStyle name="40% - Accent1 10 2 2" xfId="1971" xr:uid="{00000000-0005-0000-0000-0000CB070000}"/>
    <cellStyle name="40% - Accent1 10 2 2 2" xfId="18828" xr:uid="{00000000-0005-0000-0000-0000CC070000}"/>
    <cellStyle name="40% - Accent1 10 2 2 2 2" xfId="35355" xr:uid="{A66CB9A1-C310-4B19-80B7-2E571846C6E8}"/>
    <cellStyle name="40% - Accent1 10 2 2 2 3" xfId="51881" xr:uid="{9332D410-ACE4-4127-8D41-4557017BE91F}"/>
    <cellStyle name="40% - Accent1 10 2 2 3" xfId="16868" xr:uid="{00000000-0005-0000-0000-0000CD070000}"/>
    <cellStyle name="40% - Accent1 10 2 2 4" xfId="20549" xr:uid="{FC2C86FE-45CA-44DB-BAB8-B72E1BCCAE54}"/>
    <cellStyle name="40% - Accent1 10 2 2 5" xfId="37080" xr:uid="{E386A42E-F184-40D7-A6F8-5B96399C92DF}"/>
    <cellStyle name="40% - Accent1 10 2 3" xfId="18045" xr:uid="{00000000-0005-0000-0000-0000CE070000}"/>
    <cellStyle name="40% - Accent1 10 2 3 2" xfId="34587" xr:uid="{7A236CD0-7052-4072-AE50-7FB7E4E2E911}"/>
    <cellStyle name="40% - Accent1 10 2 3 3" xfId="51113" xr:uid="{63FE16C6-A57C-4459-9234-A21B209F8A3B}"/>
    <cellStyle name="40% - Accent1 10 2 4" xfId="16867" xr:uid="{00000000-0005-0000-0000-0000CF070000}"/>
    <cellStyle name="40% - Accent1 10 2 5" xfId="20548" xr:uid="{B0D45C2E-8451-4661-A4AF-FA4AEEF5F5D8}"/>
    <cellStyle name="40% - Accent1 10 2 6" xfId="37079" xr:uid="{8B247171-6D54-44A3-8A3E-F130BE57576C}"/>
    <cellStyle name="40% - Accent1 10 3" xfId="1972" xr:uid="{00000000-0005-0000-0000-0000D0070000}"/>
    <cellStyle name="40% - Accent1 10 3 2" xfId="18829" xr:uid="{00000000-0005-0000-0000-0000D1070000}"/>
    <cellStyle name="40% - Accent1 10 3 2 2" xfId="35356" xr:uid="{80973D34-CAE0-4EC2-A04D-D2A52ACD7D20}"/>
    <cellStyle name="40% - Accent1 10 3 2 3" xfId="51882" xr:uid="{DCC42C80-385D-4651-A8AB-CF8A13191F95}"/>
    <cellStyle name="40% - Accent1 10 3 3" xfId="16869" xr:uid="{00000000-0005-0000-0000-0000D2070000}"/>
    <cellStyle name="40% - Accent1 10 3 4" xfId="20550" xr:uid="{77E73B42-92FF-4328-8BE2-49D64C69F8AF}"/>
    <cellStyle name="40% - Accent1 10 3 5" xfId="37081" xr:uid="{8686D6C2-B5D1-4AD9-8CB2-3C5CF57AECA5}"/>
    <cellStyle name="40% - Accent1 10 4" xfId="18044" xr:uid="{00000000-0005-0000-0000-0000D3070000}"/>
    <cellStyle name="40% - Accent1 10 4 2" xfId="34586" xr:uid="{E7C5CE32-2CA8-4D84-8FC1-438D31166001}"/>
    <cellStyle name="40% - Accent1 10 4 3" xfId="51112" xr:uid="{FB9FDCE0-DB62-472C-8FD6-27AEA1F21352}"/>
    <cellStyle name="40% - Accent1 10 5" xfId="16866" xr:uid="{00000000-0005-0000-0000-0000D4070000}"/>
    <cellStyle name="40% - Accent1 10 6" xfId="20547" xr:uid="{9EB2358D-ABCD-4F82-8A88-F2A987D17C33}"/>
    <cellStyle name="40% - Accent1 10 7" xfId="37078" xr:uid="{BAA686F6-196C-4668-AF50-75E623D8EFFD}"/>
    <cellStyle name="40% - Accent1 11" xfId="1973" xr:uid="{00000000-0005-0000-0000-0000D5070000}"/>
    <cellStyle name="40% - Accent1 11 2" xfId="1974" xr:uid="{00000000-0005-0000-0000-0000D6070000}"/>
    <cellStyle name="40% - Accent1 11 2 2" xfId="1975" xr:uid="{00000000-0005-0000-0000-0000D7070000}"/>
    <cellStyle name="40% - Accent1 11 2 2 2" xfId="18830" xr:uid="{00000000-0005-0000-0000-0000D8070000}"/>
    <cellStyle name="40% - Accent1 11 2 2 2 2" xfId="35357" xr:uid="{146A731D-E481-4B39-971A-53C043B60AD8}"/>
    <cellStyle name="40% - Accent1 11 2 2 2 3" xfId="51883" xr:uid="{C5DDFEA7-4F02-4EB0-A8F9-5962F7CEB885}"/>
    <cellStyle name="40% - Accent1 11 2 2 3" xfId="16872" xr:uid="{00000000-0005-0000-0000-0000D9070000}"/>
    <cellStyle name="40% - Accent1 11 2 2 4" xfId="20553" xr:uid="{C32BE95D-6331-4942-BD8C-65FE715C64D5}"/>
    <cellStyle name="40% - Accent1 11 2 2 5" xfId="37084" xr:uid="{0766D04C-AF38-49B9-8E4C-55496FEF4D3E}"/>
    <cellStyle name="40% - Accent1 11 2 3" xfId="18047" xr:uid="{00000000-0005-0000-0000-0000DA070000}"/>
    <cellStyle name="40% - Accent1 11 2 3 2" xfId="34589" xr:uid="{F576CF6A-508F-4261-A702-A2B45B15010D}"/>
    <cellStyle name="40% - Accent1 11 2 3 3" xfId="51115" xr:uid="{560C3763-CFA1-4620-96F4-99BDEF123C5B}"/>
    <cellStyle name="40% - Accent1 11 2 4" xfId="16871" xr:uid="{00000000-0005-0000-0000-0000DB070000}"/>
    <cellStyle name="40% - Accent1 11 2 5" xfId="20552" xr:uid="{3B823A5D-C256-47E4-9008-7CFDEF6303EE}"/>
    <cellStyle name="40% - Accent1 11 2 6" xfId="37083" xr:uid="{0C399937-30F4-43D4-B759-640E7894C369}"/>
    <cellStyle name="40% - Accent1 11 3" xfId="1976" xr:uid="{00000000-0005-0000-0000-0000DC070000}"/>
    <cellStyle name="40% - Accent1 11 3 2" xfId="18831" xr:uid="{00000000-0005-0000-0000-0000DD070000}"/>
    <cellStyle name="40% - Accent1 11 3 2 2" xfId="35358" xr:uid="{02D9BFA5-2D01-4251-942B-1A8C3253BB34}"/>
    <cellStyle name="40% - Accent1 11 3 2 3" xfId="51884" xr:uid="{F4CB8FDE-8481-4A0C-B9AD-35A1411D9742}"/>
    <cellStyle name="40% - Accent1 11 3 3" xfId="16873" xr:uid="{00000000-0005-0000-0000-0000DE070000}"/>
    <cellStyle name="40% - Accent1 11 3 4" xfId="20554" xr:uid="{03490432-49BC-43AD-AC4F-73EB7F4F16BA}"/>
    <cellStyle name="40% - Accent1 11 3 5" xfId="37085" xr:uid="{80BA1140-5641-4017-99DD-81E6A0985386}"/>
    <cellStyle name="40% - Accent1 11 4" xfId="18046" xr:uid="{00000000-0005-0000-0000-0000DF070000}"/>
    <cellStyle name="40% - Accent1 11 4 2" xfId="34588" xr:uid="{919E17A3-E2F3-44AA-A2FC-3BF20F18D2C9}"/>
    <cellStyle name="40% - Accent1 11 4 3" xfId="51114" xr:uid="{BF20C28F-556A-4860-87FC-2CE9DA76F61F}"/>
    <cellStyle name="40% - Accent1 11 5" xfId="16870" xr:uid="{00000000-0005-0000-0000-0000E0070000}"/>
    <cellStyle name="40% - Accent1 11 6" xfId="20551" xr:uid="{0882FE54-61AB-47BF-9B67-46EA7BA32E6A}"/>
    <cellStyle name="40% - Accent1 11 7" xfId="37082" xr:uid="{F2B96747-2458-4B19-B6E8-2CC885B8F7E3}"/>
    <cellStyle name="40% - Accent1 12" xfId="1977" xr:uid="{00000000-0005-0000-0000-0000E1070000}"/>
    <cellStyle name="40% - Accent1 12 2" xfId="1978" xr:uid="{00000000-0005-0000-0000-0000E2070000}"/>
    <cellStyle name="40% - Accent1 12 2 2" xfId="1979" xr:uid="{00000000-0005-0000-0000-0000E3070000}"/>
    <cellStyle name="40% - Accent1 12 2 2 2" xfId="18832" xr:uid="{00000000-0005-0000-0000-0000E4070000}"/>
    <cellStyle name="40% - Accent1 12 2 2 2 2" xfId="35359" xr:uid="{35886E3E-5CDE-4D64-BD03-49EDBA011F0E}"/>
    <cellStyle name="40% - Accent1 12 2 2 2 3" xfId="51885" xr:uid="{2CDCB69D-091C-41E5-B606-2E9158AE56CA}"/>
    <cellStyle name="40% - Accent1 12 2 2 3" xfId="16876" xr:uid="{00000000-0005-0000-0000-0000E5070000}"/>
    <cellStyle name="40% - Accent1 12 2 2 4" xfId="20557" xr:uid="{DD2F0DE4-DF6A-4E20-A246-37ABA31DBAA2}"/>
    <cellStyle name="40% - Accent1 12 2 2 5" xfId="37088" xr:uid="{64EDC872-116C-4FC7-8359-6A7279D38A0F}"/>
    <cellStyle name="40% - Accent1 12 2 3" xfId="18049" xr:uid="{00000000-0005-0000-0000-0000E6070000}"/>
    <cellStyle name="40% - Accent1 12 2 3 2" xfId="34591" xr:uid="{21324F7C-FFA7-4199-8759-8142D11A697C}"/>
    <cellStyle name="40% - Accent1 12 2 3 3" xfId="51117" xr:uid="{A9A810E2-14C3-4F56-A0EC-073017BE5561}"/>
    <cellStyle name="40% - Accent1 12 2 4" xfId="16875" xr:uid="{00000000-0005-0000-0000-0000E7070000}"/>
    <cellStyle name="40% - Accent1 12 2 5" xfId="20556" xr:uid="{A86DA293-D2D6-4BF9-AB63-E16091B08BCC}"/>
    <cellStyle name="40% - Accent1 12 2 6" xfId="37087" xr:uid="{236171CB-8702-480A-B7C5-12CC5A46CAC1}"/>
    <cellStyle name="40% - Accent1 12 3" xfId="1980" xr:uid="{00000000-0005-0000-0000-0000E8070000}"/>
    <cellStyle name="40% - Accent1 12 3 2" xfId="18833" xr:uid="{00000000-0005-0000-0000-0000E9070000}"/>
    <cellStyle name="40% - Accent1 12 3 2 2" xfId="35360" xr:uid="{C5DDC394-0280-4606-BD35-2A89654D2D83}"/>
    <cellStyle name="40% - Accent1 12 3 2 3" xfId="51886" xr:uid="{EA51035B-7743-49E7-9E04-CE914632DA4A}"/>
    <cellStyle name="40% - Accent1 12 3 3" xfId="16877" xr:uid="{00000000-0005-0000-0000-0000EA070000}"/>
    <cellStyle name="40% - Accent1 12 3 4" xfId="20558" xr:uid="{8F8D91F5-BD05-4B2B-9E0E-E37B0ED9121B}"/>
    <cellStyle name="40% - Accent1 12 3 5" xfId="37089" xr:uid="{21526A27-852A-4E8E-AB1F-053464B367A2}"/>
    <cellStyle name="40% - Accent1 12 4" xfId="18048" xr:uid="{00000000-0005-0000-0000-0000EB070000}"/>
    <cellStyle name="40% - Accent1 12 4 2" xfId="34590" xr:uid="{1BCD9C1F-B047-4C34-B40A-E74C01ADB795}"/>
    <cellStyle name="40% - Accent1 12 4 3" xfId="51116" xr:uid="{89E9E847-5B7B-46EC-B418-733ABCA0183E}"/>
    <cellStyle name="40% - Accent1 12 5" xfId="16874" xr:uid="{00000000-0005-0000-0000-0000EC070000}"/>
    <cellStyle name="40% - Accent1 12 6" xfId="20555" xr:uid="{EFA89940-762F-4EB2-8819-16D61219B695}"/>
    <cellStyle name="40% - Accent1 12 7" xfId="37086" xr:uid="{7FCAB1EB-832A-477F-A898-A4E5B647CD86}"/>
    <cellStyle name="40% - Accent1 13" xfId="1981" xr:uid="{00000000-0005-0000-0000-0000ED070000}"/>
    <cellStyle name="40% - Accent1 13 2" xfId="1982" xr:uid="{00000000-0005-0000-0000-0000EE070000}"/>
    <cellStyle name="40% - Accent1 13 2 2" xfId="1983" xr:uid="{00000000-0005-0000-0000-0000EF070000}"/>
    <cellStyle name="40% - Accent1 13 2 2 2" xfId="18834" xr:uid="{00000000-0005-0000-0000-0000F0070000}"/>
    <cellStyle name="40% - Accent1 13 2 2 2 2" xfId="35361" xr:uid="{D360BDDD-0E33-4935-9E27-6EF47461DE6A}"/>
    <cellStyle name="40% - Accent1 13 2 2 2 3" xfId="51887" xr:uid="{9F681DCD-245D-4CDE-BFBA-ABB297AF9747}"/>
    <cellStyle name="40% - Accent1 13 2 2 3" xfId="16880" xr:uid="{00000000-0005-0000-0000-0000F1070000}"/>
    <cellStyle name="40% - Accent1 13 2 2 4" xfId="20561" xr:uid="{65E86D1D-C30A-4A64-8B12-4D05328E6935}"/>
    <cellStyle name="40% - Accent1 13 2 2 5" xfId="37092" xr:uid="{16B344E3-15A8-4653-8BC7-222FDF59AEBE}"/>
    <cellStyle name="40% - Accent1 13 2 3" xfId="18051" xr:uid="{00000000-0005-0000-0000-0000F2070000}"/>
    <cellStyle name="40% - Accent1 13 2 3 2" xfId="34593" xr:uid="{F020E179-DC33-434F-9656-D833066C36CE}"/>
    <cellStyle name="40% - Accent1 13 2 3 3" xfId="51119" xr:uid="{DEDE24F3-ED7D-4850-B308-C30A5A809E66}"/>
    <cellStyle name="40% - Accent1 13 2 4" xfId="16879" xr:uid="{00000000-0005-0000-0000-0000F3070000}"/>
    <cellStyle name="40% - Accent1 13 2 5" xfId="20560" xr:uid="{B7349508-AA11-42D0-8A90-B80242CB2B93}"/>
    <cellStyle name="40% - Accent1 13 2 6" xfId="37091" xr:uid="{5CF8A6EE-94E7-4EFC-A52C-C17DB93F0B26}"/>
    <cellStyle name="40% - Accent1 13 3" xfId="1984" xr:uid="{00000000-0005-0000-0000-0000F4070000}"/>
    <cellStyle name="40% - Accent1 13 3 2" xfId="18835" xr:uid="{00000000-0005-0000-0000-0000F5070000}"/>
    <cellStyle name="40% - Accent1 13 3 2 2" xfId="35362" xr:uid="{440AA6E4-4E3C-4AA3-A1DE-002C2D32F599}"/>
    <cellStyle name="40% - Accent1 13 3 2 3" xfId="51888" xr:uid="{D78A1D1B-3B01-426B-A4F8-35DE68DCBC83}"/>
    <cellStyle name="40% - Accent1 13 3 3" xfId="16881" xr:uid="{00000000-0005-0000-0000-0000F6070000}"/>
    <cellStyle name="40% - Accent1 13 3 4" xfId="20562" xr:uid="{0DFD7E64-5B9B-4C97-92B3-58B0E619D36B}"/>
    <cellStyle name="40% - Accent1 13 3 5" xfId="37093" xr:uid="{1D0E17B1-5FE9-4D85-8592-D15C6CB9C928}"/>
    <cellStyle name="40% - Accent1 13 4" xfId="18050" xr:uid="{00000000-0005-0000-0000-0000F7070000}"/>
    <cellStyle name="40% - Accent1 13 4 2" xfId="34592" xr:uid="{C1DA03E8-1A13-4AE0-B6C3-AD910A58F5FD}"/>
    <cellStyle name="40% - Accent1 13 4 3" xfId="51118" xr:uid="{F8EE0E70-C739-4991-B348-FB00A12DC4AC}"/>
    <cellStyle name="40% - Accent1 13 5" xfId="16878" xr:uid="{00000000-0005-0000-0000-0000F8070000}"/>
    <cellStyle name="40% - Accent1 13 6" xfId="20559" xr:uid="{1235B234-91E7-45D4-8FBC-5CCF6D2D9D6D}"/>
    <cellStyle name="40% - Accent1 13 7" xfId="37090" xr:uid="{EDCBB69A-34BA-48C2-9E97-C51A3BD41BE5}"/>
    <cellStyle name="40% - Accent1 14" xfId="1985" xr:uid="{00000000-0005-0000-0000-0000F9070000}"/>
    <cellStyle name="40% - Accent1 14 2" xfId="1986" xr:uid="{00000000-0005-0000-0000-0000FA070000}"/>
    <cellStyle name="40% - Accent1 14 2 2" xfId="1987" xr:uid="{00000000-0005-0000-0000-0000FB070000}"/>
    <cellStyle name="40% - Accent1 14 2 2 2" xfId="18836" xr:uid="{00000000-0005-0000-0000-0000FC070000}"/>
    <cellStyle name="40% - Accent1 14 2 2 2 2" xfId="35363" xr:uid="{289F9993-4060-4E25-8CB6-CA79B3A73B1A}"/>
    <cellStyle name="40% - Accent1 14 2 2 2 3" xfId="51889" xr:uid="{CDDE9718-5E7E-40D0-984D-E3EE00DFAB3B}"/>
    <cellStyle name="40% - Accent1 14 2 2 3" xfId="16884" xr:uid="{00000000-0005-0000-0000-0000FD070000}"/>
    <cellStyle name="40% - Accent1 14 2 2 4" xfId="20565" xr:uid="{F8ABD9A7-9BAD-4CFE-AE38-0D99455D26F7}"/>
    <cellStyle name="40% - Accent1 14 2 2 5" xfId="37096" xr:uid="{E82E24B7-5FD9-4E36-BE0D-B03041172074}"/>
    <cellStyle name="40% - Accent1 14 2 3" xfId="18053" xr:uid="{00000000-0005-0000-0000-0000FE070000}"/>
    <cellStyle name="40% - Accent1 14 2 3 2" xfId="34595" xr:uid="{F59F6554-FC91-478B-BE10-3D80AA126E38}"/>
    <cellStyle name="40% - Accent1 14 2 3 3" xfId="51121" xr:uid="{6E19606F-1351-4037-A7E7-37ACC3062B06}"/>
    <cellStyle name="40% - Accent1 14 2 4" xfId="16883" xr:uid="{00000000-0005-0000-0000-0000FF070000}"/>
    <cellStyle name="40% - Accent1 14 2 5" xfId="20564" xr:uid="{116941DE-EA1C-4B8A-A73F-E9F407544EB8}"/>
    <cellStyle name="40% - Accent1 14 2 6" xfId="37095" xr:uid="{61DAF8CB-746F-4EAC-873B-445B60AB872E}"/>
    <cellStyle name="40% - Accent1 14 3" xfId="1988" xr:uid="{00000000-0005-0000-0000-000000080000}"/>
    <cellStyle name="40% - Accent1 14 3 2" xfId="18837" xr:uid="{00000000-0005-0000-0000-000001080000}"/>
    <cellStyle name="40% - Accent1 14 3 2 2" xfId="35364" xr:uid="{35A68E93-3C7F-4D85-B5C3-50C5D390AAB4}"/>
    <cellStyle name="40% - Accent1 14 3 2 3" xfId="51890" xr:uid="{406D7983-B384-4177-8531-3F839059CA77}"/>
    <cellStyle name="40% - Accent1 14 3 3" xfId="16885" xr:uid="{00000000-0005-0000-0000-000002080000}"/>
    <cellStyle name="40% - Accent1 14 3 4" xfId="20566" xr:uid="{0B48CE71-4A32-4F84-8BB0-1FAA670BADF9}"/>
    <cellStyle name="40% - Accent1 14 3 5" xfId="37097" xr:uid="{1CE382CF-9877-4680-ABF1-4E5B34932DD4}"/>
    <cellStyle name="40% - Accent1 14 4" xfId="18052" xr:uid="{00000000-0005-0000-0000-000003080000}"/>
    <cellStyle name="40% - Accent1 14 4 2" xfId="34594" xr:uid="{0A636828-B638-4945-B017-C033E799818C}"/>
    <cellStyle name="40% - Accent1 14 4 3" xfId="51120" xr:uid="{B7FFF44A-9A98-4126-BA61-82B6433EA957}"/>
    <cellStyle name="40% - Accent1 14 5" xfId="16882" xr:uid="{00000000-0005-0000-0000-000004080000}"/>
    <cellStyle name="40% - Accent1 14 6" xfId="20563" xr:uid="{8BB77C37-E7E6-4EA3-A927-79B54C69F567}"/>
    <cellStyle name="40% - Accent1 14 7" xfId="37094" xr:uid="{DBACDFEF-8DBC-42BF-8CF3-331815C2C9D4}"/>
    <cellStyle name="40% - Accent1 15" xfId="1989" xr:uid="{00000000-0005-0000-0000-000005080000}"/>
    <cellStyle name="40% - Accent1 15 2" xfId="1990" xr:uid="{00000000-0005-0000-0000-000006080000}"/>
    <cellStyle name="40% - Accent1 15 2 2" xfId="1991" xr:uid="{00000000-0005-0000-0000-000007080000}"/>
    <cellStyle name="40% - Accent1 15 2 2 2" xfId="18838" xr:uid="{00000000-0005-0000-0000-000008080000}"/>
    <cellStyle name="40% - Accent1 15 2 2 2 2" xfId="35365" xr:uid="{3334A7F3-F63D-4941-8366-1647F1296985}"/>
    <cellStyle name="40% - Accent1 15 2 2 2 3" xfId="51891" xr:uid="{10117480-1A48-4EC1-9971-19AC2CA33074}"/>
    <cellStyle name="40% - Accent1 15 2 2 3" xfId="16888" xr:uid="{00000000-0005-0000-0000-000009080000}"/>
    <cellStyle name="40% - Accent1 15 2 2 4" xfId="20569" xr:uid="{AD279A17-05FF-48D5-BFF2-FD065D4A4086}"/>
    <cellStyle name="40% - Accent1 15 2 2 5" xfId="37100" xr:uid="{2A4C10D9-3CF4-4364-A1E9-A4B4DE0C711C}"/>
    <cellStyle name="40% - Accent1 15 2 3" xfId="18055" xr:uid="{00000000-0005-0000-0000-00000A080000}"/>
    <cellStyle name="40% - Accent1 15 2 3 2" xfId="34597" xr:uid="{8A683056-3D6A-4E20-96C6-265112760A87}"/>
    <cellStyle name="40% - Accent1 15 2 3 3" xfId="51123" xr:uid="{AD54E240-A563-425D-9D2C-8E935B5A0C7D}"/>
    <cellStyle name="40% - Accent1 15 2 4" xfId="16887" xr:uid="{00000000-0005-0000-0000-00000B080000}"/>
    <cellStyle name="40% - Accent1 15 2 5" xfId="20568" xr:uid="{6ABBD01C-F9EE-4BD4-BA4D-BFB39EDD7A8C}"/>
    <cellStyle name="40% - Accent1 15 2 6" xfId="37099" xr:uid="{1ACCF7D5-0026-47C0-B16D-A4FEB00C74E7}"/>
    <cellStyle name="40% - Accent1 15 3" xfId="1992" xr:uid="{00000000-0005-0000-0000-00000C080000}"/>
    <cellStyle name="40% - Accent1 15 3 2" xfId="18839" xr:uid="{00000000-0005-0000-0000-00000D080000}"/>
    <cellStyle name="40% - Accent1 15 3 2 2" xfId="35366" xr:uid="{6AB5B1C2-CFD2-464A-9EB8-949378A4330F}"/>
    <cellStyle name="40% - Accent1 15 3 2 3" xfId="51892" xr:uid="{A71D2163-F5C8-45B7-A82A-6D6972CB9BE5}"/>
    <cellStyle name="40% - Accent1 15 3 3" xfId="16889" xr:uid="{00000000-0005-0000-0000-00000E080000}"/>
    <cellStyle name="40% - Accent1 15 3 4" xfId="20570" xr:uid="{8C12697F-0B43-44FB-902F-E8E064C4AC09}"/>
    <cellStyle name="40% - Accent1 15 3 5" xfId="37101" xr:uid="{F84106E3-9303-4ECF-8960-4992B724B160}"/>
    <cellStyle name="40% - Accent1 15 4" xfId="18054" xr:uid="{00000000-0005-0000-0000-00000F080000}"/>
    <cellStyle name="40% - Accent1 15 4 2" xfId="34596" xr:uid="{830716C3-7E1F-4E5A-9C5E-76F46E9F540C}"/>
    <cellStyle name="40% - Accent1 15 4 3" xfId="51122" xr:uid="{420124CF-5B94-4E2D-9BB0-4F0FDE6E59C2}"/>
    <cellStyle name="40% - Accent1 15 5" xfId="16886" xr:uid="{00000000-0005-0000-0000-000010080000}"/>
    <cellStyle name="40% - Accent1 15 6" xfId="20567" xr:uid="{DCE9D28B-26C8-4A00-B89A-F05551897148}"/>
    <cellStyle name="40% - Accent1 15 7" xfId="37098" xr:uid="{9FAAD6A5-6E6A-4406-80DC-CEF6E985864C}"/>
    <cellStyle name="40% - Accent1 16" xfId="1993" xr:uid="{00000000-0005-0000-0000-000011080000}"/>
    <cellStyle name="40% - Accent1 16 2" xfId="1994" xr:uid="{00000000-0005-0000-0000-000012080000}"/>
    <cellStyle name="40% - Accent1 16 2 2" xfId="1995" xr:uid="{00000000-0005-0000-0000-000013080000}"/>
    <cellStyle name="40% - Accent1 16 2 2 2" xfId="18840" xr:uid="{00000000-0005-0000-0000-000014080000}"/>
    <cellStyle name="40% - Accent1 16 2 2 2 2" xfId="35367" xr:uid="{D3C58D1A-24E5-4123-85B6-987048D37E35}"/>
    <cellStyle name="40% - Accent1 16 2 2 2 3" xfId="51893" xr:uid="{BA05154D-2918-42CB-9FFB-3E5672CC90BB}"/>
    <cellStyle name="40% - Accent1 16 2 2 3" xfId="16892" xr:uid="{00000000-0005-0000-0000-000015080000}"/>
    <cellStyle name="40% - Accent1 16 2 2 4" xfId="20573" xr:uid="{B98971E4-F73F-4595-8A71-01F0A344C655}"/>
    <cellStyle name="40% - Accent1 16 2 2 5" xfId="37104" xr:uid="{C6322C31-6491-4AB4-BD6C-42BDF1ABD286}"/>
    <cellStyle name="40% - Accent1 16 2 3" xfId="18057" xr:uid="{00000000-0005-0000-0000-000016080000}"/>
    <cellStyle name="40% - Accent1 16 2 3 2" xfId="34599" xr:uid="{43F38CA2-D43F-443A-B3EA-35A3DF03E75F}"/>
    <cellStyle name="40% - Accent1 16 2 3 3" xfId="51125" xr:uid="{19AC820A-49DE-4624-A582-0894A39B5C43}"/>
    <cellStyle name="40% - Accent1 16 2 4" xfId="16891" xr:uid="{00000000-0005-0000-0000-000017080000}"/>
    <cellStyle name="40% - Accent1 16 2 5" xfId="20572" xr:uid="{90B4FCF7-2197-4245-8C2F-A94A8C094DB1}"/>
    <cellStyle name="40% - Accent1 16 2 6" xfId="37103" xr:uid="{8A984BC8-92E3-4B05-A62C-3BD3E140F7D9}"/>
    <cellStyle name="40% - Accent1 16 3" xfId="1996" xr:uid="{00000000-0005-0000-0000-000018080000}"/>
    <cellStyle name="40% - Accent1 16 3 2" xfId="18841" xr:uid="{00000000-0005-0000-0000-000019080000}"/>
    <cellStyle name="40% - Accent1 16 3 2 2" xfId="35368" xr:uid="{D4C61B3E-6207-4CD9-A4BA-CE61F198F194}"/>
    <cellStyle name="40% - Accent1 16 3 2 3" xfId="51894" xr:uid="{00299E23-8B58-4875-8CC8-DFB952F4A42E}"/>
    <cellStyle name="40% - Accent1 16 3 3" xfId="16893" xr:uid="{00000000-0005-0000-0000-00001A080000}"/>
    <cellStyle name="40% - Accent1 16 3 4" xfId="20574" xr:uid="{D251A08A-EC89-4DD2-818C-642C548EC763}"/>
    <cellStyle name="40% - Accent1 16 3 5" xfId="37105" xr:uid="{C6B78752-78E0-47D2-BAB6-A9420B29A228}"/>
    <cellStyle name="40% - Accent1 16 4" xfId="18056" xr:uid="{00000000-0005-0000-0000-00001B080000}"/>
    <cellStyle name="40% - Accent1 16 4 2" xfId="34598" xr:uid="{65DE2417-CA41-4C9A-9E1B-46992AF25CD9}"/>
    <cellStyle name="40% - Accent1 16 4 3" xfId="51124" xr:uid="{971C6FC1-5D86-49ED-B42D-65DC7CB0327A}"/>
    <cellStyle name="40% - Accent1 16 5" xfId="16890" xr:uid="{00000000-0005-0000-0000-00001C080000}"/>
    <cellStyle name="40% - Accent1 16 6" xfId="20571" xr:uid="{1F589D55-75AD-4BBF-99CD-30697D250FFC}"/>
    <cellStyle name="40% - Accent1 16 7" xfId="37102" xr:uid="{C3F68836-D541-4C21-A964-24381C164DF2}"/>
    <cellStyle name="40% - Accent1 17" xfId="1997" xr:uid="{00000000-0005-0000-0000-00001D080000}"/>
    <cellStyle name="40% - Accent1 17 2" xfId="1998" xr:uid="{00000000-0005-0000-0000-00001E080000}"/>
    <cellStyle name="40% - Accent1 17 2 2" xfId="1999" xr:uid="{00000000-0005-0000-0000-00001F080000}"/>
    <cellStyle name="40% - Accent1 17 2 2 2" xfId="18842" xr:uid="{00000000-0005-0000-0000-000020080000}"/>
    <cellStyle name="40% - Accent1 17 2 2 2 2" xfId="35369" xr:uid="{0D6D1B48-FB3C-4C18-B37F-E57113A8AA4B}"/>
    <cellStyle name="40% - Accent1 17 2 2 2 3" xfId="51895" xr:uid="{D738AFB0-73EF-4124-BACC-2B6841113204}"/>
    <cellStyle name="40% - Accent1 17 2 2 3" xfId="16896" xr:uid="{00000000-0005-0000-0000-000021080000}"/>
    <cellStyle name="40% - Accent1 17 2 2 4" xfId="20577" xr:uid="{5A0CE3B9-CECF-43DE-9ACD-BED4AF2153E3}"/>
    <cellStyle name="40% - Accent1 17 2 2 5" xfId="37108" xr:uid="{23371009-CBB9-4E3D-90D3-81F885737EE0}"/>
    <cellStyle name="40% - Accent1 17 2 3" xfId="18059" xr:uid="{00000000-0005-0000-0000-000022080000}"/>
    <cellStyle name="40% - Accent1 17 2 3 2" xfId="34601" xr:uid="{BC7164B5-05F7-405D-A250-C7E4084E8E23}"/>
    <cellStyle name="40% - Accent1 17 2 3 3" xfId="51127" xr:uid="{154061A5-9F87-4BE6-BF60-DB5E2612F706}"/>
    <cellStyle name="40% - Accent1 17 2 4" xfId="16895" xr:uid="{00000000-0005-0000-0000-000023080000}"/>
    <cellStyle name="40% - Accent1 17 2 5" xfId="20576" xr:uid="{17E2EBFA-702E-4E5D-8B0E-9D6F3913A5AC}"/>
    <cellStyle name="40% - Accent1 17 2 6" xfId="37107" xr:uid="{023A6945-3EB5-4254-BD60-7DBFEAAE1BA2}"/>
    <cellStyle name="40% - Accent1 17 3" xfId="2000" xr:uid="{00000000-0005-0000-0000-000024080000}"/>
    <cellStyle name="40% - Accent1 17 3 2" xfId="18843" xr:uid="{00000000-0005-0000-0000-000025080000}"/>
    <cellStyle name="40% - Accent1 17 3 2 2" xfId="35370" xr:uid="{4DFFF4C2-48A6-4C07-9D10-A98B20E4C89E}"/>
    <cellStyle name="40% - Accent1 17 3 2 3" xfId="51896" xr:uid="{5A73C883-013E-4A41-95A9-830F7C539287}"/>
    <cellStyle name="40% - Accent1 17 3 3" xfId="16897" xr:uid="{00000000-0005-0000-0000-000026080000}"/>
    <cellStyle name="40% - Accent1 17 3 4" xfId="20578" xr:uid="{89C26905-1955-41A2-AF37-18B7460ACD34}"/>
    <cellStyle name="40% - Accent1 17 3 5" xfId="37109" xr:uid="{2062E6EC-46F5-4DD9-AF2B-5091E4F43154}"/>
    <cellStyle name="40% - Accent1 17 4" xfId="18058" xr:uid="{00000000-0005-0000-0000-000027080000}"/>
    <cellStyle name="40% - Accent1 17 4 2" xfId="34600" xr:uid="{8343947F-FF82-4925-9D1C-6459C3481A4D}"/>
    <cellStyle name="40% - Accent1 17 4 3" xfId="51126" xr:uid="{F6A9D509-B57E-4219-BC23-5C93667A902E}"/>
    <cellStyle name="40% - Accent1 17 5" xfId="16894" xr:uid="{00000000-0005-0000-0000-000028080000}"/>
    <cellStyle name="40% - Accent1 17 6" xfId="20575" xr:uid="{1974B5F7-5ECC-479D-B59A-B140B9E5C024}"/>
    <cellStyle name="40% - Accent1 17 7" xfId="37106" xr:uid="{B7B8BFA8-EEDE-477D-9358-A3878C2640D3}"/>
    <cellStyle name="40% - Accent1 18" xfId="2001" xr:uid="{00000000-0005-0000-0000-000029080000}"/>
    <cellStyle name="40% - Accent1 18 2" xfId="2002" xr:uid="{00000000-0005-0000-0000-00002A080000}"/>
    <cellStyle name="40% - Accent1 18 2 2" xfId="2003" xr:uid="{00000000-0005-0000-0000-00002B080000}"/>
    <cellStyle name="40% - Accent1 18 2 2 2" xfId="18844" xr:uid="{00000000-0005-0000-0000-00002C080000}"/>
    <cellStyle name="40% - Accent1 18 2 2 2 2" xfId="35371" xr:uid="{4BC9A3AF-582B-4ED4-801E-EE8442663493}"/>
    <cellStyle name="40% - Accent1 18 2 2 2 3" xfId="51897" xr:uid="{10567355-609C-47A4-9F58-156261EBA01D}"/>
    <cellStyle name="40% - Accent1 18 2 2 3" xfId="16900" xr:uid="{00000000-0005-0000-0000-00002D080000}"/>
    <cellStyle name="40% - Accent1 18 2 2 4" xfId="20581" xr:uid="{B2885B49-D29F-46C9-AC20-CF1486D994F0}"/>
    <cellStyle name="40% - Accent1 18 2 2 5" xfId="37112" xr:uid="{39EE6029-8871-4B37-8CB7-3101CDF67E6B}"/>
    <cellStyle name="40% - Accent1 18 2 3" xfId="18061" xr:uid="{00000000-0005-0000-0000-00002E080000}"/>
    <cellStyle name="40% - Accent1 18 2 3 2" xfId="34603" xr:uid="{B1357970-A026-47F1-8D71-7C9C0C58F935}"/>
    <cellStyle name="40% - Accent1 18 2 3 3" xfId="51129" xr:uid="{40B3324E-8F54-4BD6-A208-75BEF7D82564}"/>
    <cellStyle name="40% - Accent1 18 2 4" xfId="16899" xr:uid="{00000000-0005-0000-0000-00002F080000}"/>
    <cellStyle name="40% - Accent1 18 2 5" xfId="20580" xr:uid="{34E73254-4EEB-4980-A963-783BB978C7F2}"/>
    <cellStyle name="40% - Accent1 18 2 6" xfId="37111" xr:uid="{BDA7B41A-F93F-42BF-8AEB-6F6ADA77B7BF}"/>
    <cellStyle name="40% - Accent1 18 3" xfId="2004" xr:uid="{00000000-0005-0000-0000-000030080000}"/>
    <cellStyle name="40% - Accent1 18 3 2" xfId="18845" xr:uid="{00000000-0005-0000-0000-000031080000}"/>
    <cellStyle name="40% - Accent1 18 3 2 2" xfId="35372" xr:uid="{32728573-DEB1-40A2-966B-C880816326A4}"/>
    <cellStyle name="40% - Accent1 18 3 2 3" xfId="51898" xr:uid="{EC5244C6-96B7-4D6E-A88F-8302FF8E6F41}"/>
    <cellStyle name="40% - Accent1 18 3 3" xfId="16901" xr:uid="{00000000-0005-0000-0000-000032080000}"/>
    <cellStyle name="40% - Accent1 18 3 4" xfId="20582" xr:uid="{59E53E9A-7747-492E-BDAA-DAA71711ECC3}"/>
    <cellStyle name="40% - Accent1 18 3 5" xfId="37113" xr:uid="{64A738CA-319A-4018-AD0C-9BC0D54D2246}"/>
    <cellStyle name="40% - Accent1 18 4" xfId="18060" xr:uid="{00000000-0005-0000-0000-000033080000}"/>
    <cellStyle name="40% - Accent1 18 4 2" xfId="34602" xr:uid="{233F83F5-51B0-4132-B324-8A8D3B53D555}"/>
    <cellStyle name="40% - Accent1 18 4 3" xfId="51128" xr:uid="{8284B4F1-8DD1-46BC-A7CB-3FDC22BA7D13}"/>
    <cellStyle name="40% - Accent1 18 5" xfId="16898" xr:uid="{00000000-0005-0000-0000-000034080000}"/>
    <cellStyle name="40% - Accent1 18 6" xfId="20579" xr:uid="{99A9E306-2CCF-49C5-A22B-AA9370815166}"/>
    <cellStyle name="40% - Accent1 18 7" xfId="37110" xr:uid="{E56CB496-8C69-44B9-82ED-6DEE555C3A43}"/>
    <cellStyle name="40% - Accent1 19" xfId="2005" xr:uid="{00000000-0005-0000-0000-000035080000}"/>
    <cellStyle name="40% - Accent1 19 2" xfId="2006" xr:uid="{00000000-0005-0000-0000-000036080000}"/>
    <cellStyle name="40% - Accent1 19 2 2" xfId="2007" xr:uid="{00000000-0005-0000-0000-000037080000}"/>
    <cellStyle name="40% - Accent1 19 2 2 2" xfId="18846" xr:uid="{00000000-0005-0000-0000-000038080000}"/>
    <cellStyle name="40% - Accent1 19 2 2 2 2" xfId="35373" xr:uid="{EDF4884C-B437-4308-BB74-26ADB90DCD05}"/>
    <cellStyle name="40% - Accent1 19 2 2 2 3" xfId="51899" xr:uid="{A9794F01-AD4A-4392-AB30-D196CAD97436}"/>
    <cellStyle name="40% - Accent1 19 2 2 3" xfId="16904" xr:uid="{00000000-0005-0000-0000-000039080000}"/>
    <cellStyle name="40% - Accent1 19 2 2 4" xfId="20585" xr:uid="{81760EC3-6D9F-4017-90F4-66F9A66FCB18}"/>
    <cellStyle name="40% - Accent1 19 2 2 5" xfId="37116" xr:uid="{39F41D6C-64B5-47FA-9530-1F64A4EDD245}"/>
    <cellStyle name="40% - Accent1 19 2 3" xfId="18063" xr:uid="{00000000-0005-0000-0000-00003A080000}"/>
    <cellStyle name="40% - Accent1 19 2 3 2" xfId="34605" xr:uid="{53F17BB8-E987-4E9A-88BB-4B57151FF5E7}"/>
    <cellStyle name="40% - Accent1 19 2 3 3" xfId="51131" xr:uid="{26703605-2731-4D83-85C7-63758F086301}"/>
    <cellStyle name="40% - Accent1 19 2 4" xfId="16903" xr:uid="{00000000-0005-0000-0000-00003B080000}"/>
    <cellStyle name="40% - Accent1 19 2 5" xfId="20584" xr:uid="{9222CBC6-608A-4203-9396-F567B26205AB}"/>
    <cellStyle name="40% - Accent1 19 2 6" xfId="37115" xr:uid="{406CBF33-AEB9-4C53-B7B2-5F38D00A1705}"/>
    <cellStyle name="40% - Accent1 19 3" xfId="2008" xr:uid="{00000000-0005-0000-0000-00003C080000}"/>
    <cellStyle name="40% - Accent1 19 3 2" xfId="18847" xr:uid="{00000000-0005-0000-0000-00003D080000}"/>
    <cellStyle name="40% - Accent1 19 3 2 2" xfId="35374" xr:uid="{07592AED-453C-4BBA-BBF6-FF9BE15C93AB}"/>
    <cellStyle name="40% - Accent1 19 3 2 3" xfId="51900" xr:uid="{CAC9E368-6856-432F-85ED-E03E58CDE3B0}"/>
    <cellStyle name="40% - Accent1 19 3 3" xfId="16905" xr:uid="{00000000-0005-0000-0000-00003E080000}"/>
    <cellStyle name="40% - Accent1 19 3 4" xfId="20586" xr:uid="{6E60CB4C-C9CB-4166-8ABE-ACF2D6F25E41}"/>
    <cellStyle name="40% - Accent1 19 3 5" xfId="37117" xr:uid="{2C0B2B34-FB0F-4493-8B9B-0456B6585D63}"/>
    <cellStyle name="40% - Accent1 19 4" xfId="18062" xr:uid="{00000000-0005-0000-0000-00003F080000}"/>
    <cellStyle name="40% - Accent1 19 4 2" xfId="34604" xr:uid="{6527529E-5AC5-472C-BC16-C887E29C3829}"/>
    <cellStyle name="40% - Accent1 19 4 3" xfId="51130" xr:uid="{C97FA956-D5AB-4F35-AB06-6CF4C0830552}"/>
    <cellStyle name="40% - Accent1 19 5" xfId="16902" xr:uid="{00000000-0005-0000-0000-000040080000}"/>
    <cellStyle name="40% - Accent1 19 6" xfId="20583" xr:uid="{19E9AB4B-10FE-4CCF-AF2C-A546FC7DF0AC}"/>
    <cellStyle name="40% - Accent1 19 7" xfId="37114" xr:uid="{A3D66EC2-F460-4059-8A88-38703B204828}"/>
    <cellStyle name="40% - Accent1 2" xfId="67" xr:uid="{00000000-0005-0000-0000-000041080000}"/>
    <cellStyle name="40% - Accent1 2 2" xfId="2009" xr:uid="{00000000-0005-0000-0000-000042080000}"/>
    <cellStyle name="40% - Accent1 2 2 2" xfId="2010" xr:uid="{00000000-0005-0000-0000-000043080000}"/>
    <cellStyle name="40% - Accent1 2 2 2 2" xfId="2011" xr:uid="{00000000-0005-0000-0000-000044080000}"/>
    <cellStyle name="40% - Accent1 2 2 2 2 2" xfId="2012" xr:uid="{00000000-0005-0000-0000-000045080000}"/>
    <cellStyle name="40% - Accent1 2 2 2 2 2 2" xfId="18848" xr:uid="{00000000-0005-0000-0000-000046080000}"/>
    <cellStyle name="40% - Accent1 2 2 2 2 2 2 2" xfId="35375" xr:uid="{2B570C8B-E26D-4B02-9BE5-DCA2915C7A7F}"/>
    <cellStyle name="40% - Accent1 2 2 2 2 2 2 3" xfId="51901" xr:uid="{A389E307-BE16-4502-B4D0-2E1A7110CD32}"/>
    <cellStyle name="40% - Accent1 2 2 2 2 2 3" xfId="16908" xr:uid="{00000000-0005-0000-0000-000047080000}"/>
    <cellStyle name="40% - Accent1 2 2 2 2 2 4" xfId="20590" xr:uid="{BEABD134-F33F-4346-9C4D-06CAF43DE608}"/>
    <cellStyle name="40% - Accent1 2 2 2 2 2 5" xfId="37121" xr:uid="{934759BB-FBC6-43F8-B4DA-0623DF505683}"/>
    <cellStyle name="40% - Accent1 2 2 2 2 3" xfId="18066" xr:uid="{00000000-0005-0000-0000-000048080000}"/>
    <cellStyle name="40% - Accent1 2 2 2 2 3 2" xfId="34608" xr:uid="{E2CDF5C5-B801-4481-A7D7-FC85ACC6300E}"/>
    <cellStyle name="40% - Accent1 2 2 2 2 3 3" xfId="51134" xr:uid="{D1027D89-5482-4E9E-BED9-681F915EBD11}"/>
    <cellStyle name="40% - Accent1 2 2 2 2 4" xfId="16907" xr:uid="{00000000-0005-0000-0000-000049080000}"/>
    <cellStyle name="40% - Accent1 2 2 2 2 5" xfId="20589" xr:uid="{386C5E23-39FA-417C-85C4-139CE2379A1B}"/>
    <cellStyle name="40% - Accent1 2 2 2 2 6" xfId="37120" xr:uid="{747F5638-30AC-4A38-BD15-09C1F8212033}"/>
    <cellStyle name="40% - Accent1 2 2 2 3" xfId="2013" xr:uid="{00000000-0005-0000-0000-00004A080000}"/>
    <cellStyle name="40% - Accent1 2 2 2 3 2" xfId="18849" xr:uid="{00000000-0005-0000-0000-00004B080000}"/>
    <cellStyle name="40% - Accent1 2 2 2 3 2 2" xfId="35376" xr:uid="{2629910A-F589-4F2F-99EC-D2FABD2FCB60}"/>
    <cellStyle name="40% - Accent1 2 2 2 3 2 3" xfId="51902" xr:uid="{F281FD09-DE3B-4B8E-8D4F-D74FD0B9550E}"/>
    <cellStyle name="40% - Accent1 2 2 2 3 3" xfId="16909" xr:uid="{00000000-0005-0000-0000-00004C080000}"/>
    <cellStyle name="40% - Accent1 2 2 2 3 4" xfId="20591" xr:uid="{DF96DE14-A1B6-4CBA-BBCB-86F5341E5B7C}"/>
    <cellStyle name="40% - Accent1 2 2 2 3 5" xfId="37122" xr:uid="{72487021-609A-493E-9CAA-B98FAB04227B}"/>
    <cellStyle name="40% - Accent1 2 2 2 4" xfId="18065" xr:uid="{00000000-0005-0000-0000-00004D080000}"/>
    <cellStyle name="40% - Accent1 2 2 2 4 2" xfId="34607" xr:uid="{D14CFE84-2200-49D2-B1EB-BE4A879E72D4}"/>
    <cellStyle name="40% - Accent1 2 2 2 4 3" xfId="51133" xr:uid="{A9034DAA-81AC-41A2-8264-E3C10D9B483C}"/>
    <cellStyle name="40% - Accent1 2 2 2 5" xfId="16906" xr:uid="{00000000-0005-0000-0000-00004E080000}"/>
    <cellStyle name="40% - Accent1 2 2 2 6" xfId="20588" xr:uid="{7D012C4C-8F4A-4C1A-84E1-BBB5E8640488}"/>
    <cellStyle name="40% - Accent1 2 2 2 7" xfId="37119" xr:uid="{517CA548-06F3-4015-92DD-2222C66040EF}"/>
    <cellStyle name="40% - Accent1 2 2 3" xfId="2014" xr:uid="{00000000-0005-0000-0000-00004F080000}"/>
    <cellStyle name="40% - Accent1 2 2 3 2" xfId="2015" xr:uid="{00000000-0005-0000-0000-000050080000}"/>
    <cellStyle name="40% - Accent1 2 2 3 2 2" xfId="18850" xr:uid="{00000000-0005-0000-0000-000051080000}"/>
    <cellStyle name="40% - Accent1 2 2 3 2 2 2" xfId="35377" xr:uid="{676564CC-9360-4DAB-9BA0-CEB172DB67FB}"/>
    <cellStyle name="40% - Accent1 2 2 3 2 2 3" xfId="51903" xr:uid="{5AEBEA48-4B78-4714-97DB-105079A9F934}"/>
    <cellStyle name="40% - Accent1 2 2 3 2 3" xfId="16911" xr:uid="{00000000-0005-0000-0000-000052080000}"/>
    <cellStyle name="40% - Accent1 2 2 3 2 4" xfId="20593" xr:uid="{ABDABFBA-CDE7-4E67-9671-972992642569}"/>
    <cellStyle name="40% - Accent1 2 2 3 2 5" xfId="37124" xr:uid="{1041E275-0D49-437C-8F66-E4F2E136EDA8}"/>
    <cellStyle name="40% - Accent1 2 2 3 3" xfId="18067" xr:uid="{00000000-0005-0000-0000-000053080000}"/>
    <cellStyle name="40% - Accent1 2 2 3 3 2" xfId="34609" xr:uid="{34355041-8D37-4307-B176-3F9930BB491A}"/>
    <cellStyle name="40% - Accent1 2 2 3 3 3" xfId="51135" xr:uid="{479BE82B-647C-4E7E-A8B0-CB74C9BD2CC2}"/>
    <cellStyle name="40% - Accent1 2 2 3 4" xfId="16910" xr:uid="{00000000-0005-0000-0000-000054080000}"/>
    <cellStyle name="40% - Accent1 2 2 3 5" xfId="20592" xr:uid="{556E6EAE-BE39-49D4-BDB1-E8769C8C781C}"/>
    <cellStyle name="40% - Accent1 2 2 3 6" xfId="37123" xr:uid="{81D35B05-C879-461E-AC2F-9A64F2E5B35C}"/>
    <cellStyle name="40% - Accent1 2 2 4" xfId="2016" xr:uid="{00000000-0005-0000-0000-000055080000}"/>
    <cellStyle name="40% - Accent1 2 2 4 2" xfId="18851" xr:uid="{00000000-0005-0000-0000-000056080000}"/>
    <cellStyle name="40% - Accent1 2 2 4 2 2" xfId="35378" xr:uid="{FC6C07D8-2666-4D3A-A63B-83C76CFCCDC1}"/>
    <cellStyle name="40% - Accent1 2 2 4 2 3" xfId="51904" xr:uid="{3351C3B3-EC1D-49A4-9AB1-6E6D9490D14C}"/>
    <cellStyle name="40% - Accent1 2 2 4 3" xfId="16912" xr:uid="{00000000-0005-0000-0000-000057080000}"/>
    <cellStyle name="40% - Accent1 2 2 4 4" xfId="20594" xr:uid="{6E5ADD37-9A70-41D0-9EFC-3B029DCCF802}"/>
    <cellStyle name="40% - Accent1 2 2 4 5" xfId="37125" xr:uid="{EE96A8F5-A609-4127-82E8-E70A8871C287}"/>
    <cellStyle name="40% - Accent1 2 2 5" xfId="18064" xr:uid="{00000000-0005-0000-0000-000058080000}"/>
    <cellStyle name="40% - Accent1 2 2 5 2" xfId="34606" xr:uid="{A04B52EE-42D2-48D1-885D-3E78567AAD01}"/>
    <cellStyle name="40% - Accent1 2 2 5 3" xfId="51132" xr:uid="{9B450A0F-1A4C-4B06-8813-6C30684ADCEC}"/>
    <cellStyle name="40% - Accent1 2 2 6" xfId="20587" xr:uid="{3A90051E-84B2-4D1E-8223-F347FB61E97F}"/>
    <cellStyle name="40% - Accent1 2 2 7" xfId="37118" xr:uid="{E9A8423B-BE75-4253-981D-827D285CF761}"/>
    <cellStyle name="40% - Accent1 2 3" xfId="2017" xr:uid="{00000000-0005-0000-0000-000059080000}"/>
    <cellStyle name="40% - Accent1 2 3 2" xfId="2018" xr:uid="{00000000-0005-0000-0000-00005A080000}"/>
    <cellStyle name="40% - Accent1 2 3 2 2" xfId="2019" xr:uid="{00000000-0005-0000-0000-00005B080000}"/>
    <cellStyle name="40% - Accent1 2 3 2 2 2" xfId="18852" xr:uid="{00000000-0005-0000-0000-00005C080000}"/>
    <cellStyle name="40% - Accent1 2 3 2 2 2 2" xfId="35379" xr:uid="{0CDDC229-2F99-4A9F-889F-06C0C96061C1}"/>
    <cellStyle name="40% - Accent1 2 3 2 2 2 3" xfId="51905" xr:uid="{CDC70E80-ABA4-4977-BAE0-FA6C5CC0DDE4}"/>
    <cellStyle name="40% - Accent1 2 3 2 2 3" xfId="16915" xr:uid="{00000000-0005-0000-0000-00005D080000}"/>
    <cellStyle name="40% - Accent1 2 3 2 2 4" xfId="20597" xr:uid="{4E6483A3-3E95-4385-9DBE-C10ED51DE104}"/>
    <cellStyle name="40% - Accent1 2 3 2 2 5" xfId="37128" xr:uid="{04801E2C-E007-432A-AB0D-F7DA819CD5B5}"/>
    <cellStyle name="40% - Accent1 2 3 2 3" xfId="18069" xr:uid="{00000000-0005-0000-0000-00005E080000}"/>
    <cellStyle name="40% - Accent1 2 3 2 3 2" xfId="34611" xr:uid="{174A2F1C-6644-4C48-8CB5-3EAF58811E86}"/>
    <cellStyle name="40% - Accent1 2 3 2 3 3" xfId="51137" xr:uid="{D6CE94DD-5F90-4CA0-88F9-41B74842F292}"/>
    <cellStyle name="40% - Accent1 2 3 2 4" xfId="16914" xr:uid="{00000000-0005-0000-0000-00005F080000}"/>
    <cellStyle name="40% - Accent1 2 3 2 5" xfId="20596" xr:uid="{9FDA9FE9-F1F4-42B3-8266-11F856469093}"/>
    <cellStyle name="40% - Accent1 2 3 2 6" xfId="37127" xr:uid="{F515CAEF-56D9-4876-8C56-F68F0F652687}"/>
    <cellStyle name="40% - Accent1 2 3 3" xfId="2020" xr:uid="{00000000-0005-0000-0000-000060080000}"/>
    <cellStyle name="40% - Accent1 2 3 3 2" xfId="18853" xr:uid="{00000000-0005-0000-0000-000061080000}"/>
    <cellStyle name="40% - Accent1 2 3 3 2 2" xfId="35380" xr:uid="{73D7D558-5FB4-4B49-AF71-360C611675F2}"/>
    <cellStyle name="40% - Accent1 2 3 3 2 3" xfId="51906" xr:uid="{DE2942BF-26F4-4213-925A-7C69CBDAB15F}"/>
    <cellStyle name="40% - Accent1 2 3 3 3" xfId="16916" xr:uid="{00000000-0005-0000-0000-000062080000}"/>
    <cellStyle name="40% - Accent1 2 3 3 4" xfId="20598" xr:uid="{59D2F324-E47E-4B0B-B3EA-B2CF39102471}"/>
    <cellStyle name="40% - Accent1 2 3 3 5" xfId="37129" xr:uid="{EFBC1F50-B165-49C1-B75C-5926ABAFDE78}"/>
    <cellStyle name="40% - Accent1 2 3 4" xfId="18068" xr:uid="{00000000-0005-0000-0000-000063080000}"/>
    <cellStyle name="40% - Accent1 2 3 4 2" xfId="34610" xr:uid="{97DB352D-572A-46D9-ADC5-57D9211AD5AA}"/>
    <cellStyle name="40% - Accent1 2 3 4 3" xfId="51136" xr:uid="{B47CC138-FE98-4118-AB32-7BD8D2140F7B}"/>
    <cellStyle name="40% - Accent1 2 3 5" xfId="16913" xr:uid="{00000000-0005-0000-0000-000064080000}"/>
    <cellStyle name="40% - Accent1 2 3 6" xfId="20595" xr:uid="{697E7E02-ED47-4C7A-8823-9DFC159D9B35}"/>
    <cellStyle name="40% - Accent1 2 3 7" xfId="37126" xr:uid="{94FBD500-A41B-46CC-B810-BBCB03CE9354}"/>
    <cellStyle name="40% - Accent1 2 4" xfId="2021" xr:uid="{00000000-0005-0000-0000-000065080000}"/>
    <cellStyle name="40% - Accent1 2 4 2" xfId="2022" xr:uid="{00000000-0005-0000-0000-000066080000}"/>
    <cellStyle name="40% - Accent1 2 4 2 2" xfId="18854" xr:uid="{00000000-0005-0000-0000-000067080000}"/>
    <cellStyle name="40% - Accent1 2 4 2 2 2" xfId="35381" xr:uid="{FEC92611-01AF-4212-8B55-D4122A167F5E}"/>
    <cellStyle name="40% - Accent1 2 4 2 2 3" xfId="51907" xr:uid="{468A35C0-A6A3-469F-8AE1-716A4D450DB7}"/>
    <cellStyle name="40% - Accent1 2 4 2 3" xfId="16918" xr:uid="{00000000-0005-0000-0000-000068080000}"/>
    <cellStyle name="40% - Accent1 2 4 2 4" xfId="20600" xr:uid="{9474F59F-7FCB-4295-92C7-13799F427661}"/>
    <cellStyle name="40% - Accent1 2 4 2 5" xfId="37131" xr:uid="{D7F08736-C733-4888-9D9A-FA3C0DF8A3E9}"/>
    <cellStyle name="40% - Accent1 2 4 3" xfId="18070" xr:uid="{00000000-0005-0000-0000-000069080000}"/>
    <cellStyle name="40% - Accent1 2 4 3 2" xfId="34612" xr:uid="{157C8D99-B8DE-40F4-9335-5B2BC7D36C66}"/>
    <cellStyle name="40% - Accent1 2 4 3 3" xfId="51138" xr:uid="{35BF1987-924D-42F0-AEB5-7775B4F79FA4}"/>
    <cellStyle name="40% - Accent1 2 4 4" xfId="16917" xr:uid="{00000000-0005-0000-0000-00006A080000}"/>
    <cellStyle name="40% - Accent1 2 4 5" xfId="20599" xr:uid="{EECF281E-3B68-4F77-BFCB-8DF81B07EB37}"/>
    <cellStyle name="40% - Accent1 2 4 6" xfId="37130" xr:uid="{A8974D83-620C-40FF-8A46-565CF454C88E}"/>
    <cellStyle name="40% - Accent1 20" xfId="2023" xr:uid="{00000000-0005-0000-0000-00006B080000}"/>
    <cellStyle name="40% - Accent1 20 2" xfId="2024" xr:uid="{00000000-0005-0000-0000-00006C080000}"/>
    <cellStyle name="40% - Accent1 20 2 2" xfId="18855" xr:uid="{00000000-0005-0000-0000-00006D080000}"/>
    <cellStyle name="40% - Accent1 20 2 2 2" xfId="35382" xr:uid="{E80D143A-7122-4BE9-8197-D636BF069D13}"/>
    <cellStyle name="40% - Accent1 20 2 2 3" xfId="51908" xr:uid="{E052F6F9-71DF-4002-9A81-A563F8831159}"/>
    <cellStyle name="40% - Accent1 20 2 3" xfId="16920" xr:uid="{00000000-0005-0000-0000-00006E080000}"/>
    <cellStyle name="40% - Accent1 20 2 4" xfId="20602" xr:uid="{91E5DFF0-6C7B-4B98-A8E7-492B65748443}"/>
    <cellStyle name="40% - Accent1 20 2 5" xfId="37133" xr:uid="{292DD69A-D038-456F-B5D0-6EDC41CA0FCA}"/>
    <cellStyle name="40% - Accent1 20 3" xfId="18071" xr:uid="{00000000-0005-0000-0000-00006F080000}"/>
    <cellStyle name="40% - Accent1 20 3 2" xfId="34613" xr:uid="{609E242D-8C90-4E7A-9ED1-4E8D8BE53159}"/>
    <cellStyle name="40% - Accent1 20 3 3" xfId="51139" xr:uid="{C975C01A-78AA-47DB-9537-EE51761DB26F}"/>
    <cellStyle name="40% - Accent1 20 4" xfId="16919" xr:uid="{00000000-0005-0000-0000-000070080000}"/>
    <cellStyle name="40% - Accent1 20 5" xfId="20601" xr:uid="{8F3235E5-44CC-4E67-B893-80E882BF8332}"/>
    <cellStyle name="40% - Accent1 20 6" xfId="37132" xr:uid="{28EEF808-0473-436B-9276-69FC7909B3B3}"/>
    <cellStyle name="40% - Accent1 21" xfId="2025" xr:uid="{00000000-0005-0000-0000-000071080000}"/>
    <cellStyle name="40% - Accent1 21 2" xfId="2026" xr:uid="{00000000-0005-0000-0000-000072080000}"/>
    <cellStyle name="40% - Accent1 21 2 2" xfId="18856" xr:uid="{00000000-0005-0000-0000-000073080000}"/>
    <cellStyle name="40% - Accent1 21 2 2 2" xfId="35383" xr:uid="{5DCBF326-9417-472F-9769-82099E876E79}"/>
    <cellStyle name="40% - Accent1 21 2 2 3" xfId="51909" xr:uid="{9E0EFDA5-8BE3-4769-9FB2-DE615B78483D}"/>
    <cellStyle name="40% - Accent1 21 2 3" xfId="16922" xr:uid="{00000000-0005-0000-0000-000074080000}"/>
    <cellStyle name="40% - Accent1 21 2 4" xfId="20604" xr:uid="{CE1C727E-A100-4C03-AF7B-FFCF51D8B712}"/>
    <cellStyle name="40% - Accent1 21 2 5" xfId="37135" xr:uid="{7E73FE62-EB83-415C-959E-86857404A6E5}"/>
    <cellStyle name="40% - Accent1 21 3" xfId="18072" xr:uid="{00000000-0005-0000-0000-000075080000}"/>
    <cellStyle name="40% - Accent1 21 3 2" xfId="34614" xr:uid="{A6DD85C4-C970-4CAE-8FC4-C89CB188A561}"/>
    <cellStyle name="40% - Accent1 21 3 3" xfId="51140" xr:uid="{45AF2199-9804-4981-ADF6-C0BFD21A256F}"/>
    <cellStyle name="40% - Accent1 21 4" xfId="16921" xr:uid="{00000000-0005-0000-0000-000076080000}"/>
    <cellStyle name="40% - Accent1 21 5" xfId="20603" xr:uid="{A7B98FB7-4D09-44DA-9CD6-E991B221DE81}"/>
    <cellStyle name="40% - Accent1 21 6" xfId="37134" xr:uid="{97180400-F317-462E-8F7C-38778949F5CC}"/>
    <cellStyle name="40% - Accent1 22" xfId="2027" xr:uid="{00000000-0005-0000-0000-000077080000}"/>
    <cellStyle name="40% - Accent1 23" xfId="2028" xr:uid="{00000000-0005-0000-0000-000078080000}"/>
    <cellStyle name="40% - Accent1 23 2" xfId="2029" xr:uid="{00000000-0005-0000-0000-000079080000}"/>
    <cellStyle name="40% - Accent1 23 2 2" xfId="18857" xr:uid="{00000000-0005-0000-0000-00007A080000}"/>
    <cellStyle name="40% - Accent1 23 2 2 2" xfId="35384" xr:uid="{E0A1A214-2243-4FA3-B859-A2C07EF3DE71}"/>
    <cellStyle name="40% - Accent1 23 2 2 3" xfId="51910" xr:uid="{4537D982-6A70-4B0D-B1B2-F776FAC681A7}"/>
    <cellStyle name="40% - Accent1 23 2 3" xfId="16924" xr:uid="{00000000-0005-0000-0000-00007B080000}"/>
    <cellStyle name="40% - Accent1 23 2 4" xfId="20606" xr:uid="{8E587D28-222C-4460-96A2-74AD567ADBB1}"/>
    <cellStyle name="40% - Accent1 23 2 5" xfId="37137" xr:uid="{95B60ABE-7000-486D-8A60-F934E5DA525B}"/>
    <cellStyle name="40% - Accent1 23 3" xfId="18073" xr:uid="{00000000-0005-0000-0000-00007C080000}"/>
    <cellStyle name="40% - Accent1 23 3 2" xfId="34615" xr:uid="{079DE394-7866-442C-AF3F-CA055B5F6E36}"/>
    <cellStyle name="40% - Accent1 23 3 3" xfId="51141" xr:uid="{A75662EE-F47A-4B5B-BF33-B3403F19C323}"/>
    <cellStyle name="40% - Accent1 23 4" xfId="16923" xr:uid="{00000000-0005-0000-0000-00007D080000}"/>
    <cellStyle name="40% - Accent1 23 5" xfId="20605" xr:uid="{BB5B4ECA-5FF1-4BD0-8941-1B59383ED310}"/>
    <cellStyle name="40% - Accent1 23 6" xfId="37136" xr:uid="{6D6E89FE-2572-445A-8D51-BD385E45C211}"/>
    <cellStyle name="40% - Accent1 3" xfId="68" xr:uid="{00000000-0005-0000-0000-00007E080000}"/>
    <cellStyle name="40% - Accent1 3 2" xfId="2030" xr:uid="{00000000-0005-0000-0000-00007F080000}"/>
    <cellStyle name="40% - Accent1 3 2 2" xfId="2031" xr:uid="{00000000-0005-0000-0000-000080080000}"/>
    <cellStyle name="40% - Accent1 3 2 2 2" xfId="2032" xr:uid="{00000000-0005-0000-0000-000081080000}"/>
    <cellStyle name="40% - Accent1 3 2 2 2 2" xfId="18858" xr:uid="{00000000-0005-0000-0000-000082080000}"/>
    <cellStyle name="40% - Accent1 3 2 2 2 2 2" xfId="35385" xr:uid="{13B5CB95-1CA4-4027-9984-658D1289C085}"/>
    <cellStyle name="40% - Accent1 3 2 2 2 2 3" xfId="51911" xr:uid="{F125ED57-DA1C-4524-801F-72B1F1F68DDA}"/>
    <cellStyle name="40% - Accent1 3 2 2 2 3" xfId="16926" xr:uid="{00000000-0005-0000-0000-000083080000}"/>
    <cellStyle name="40% - Accent1 3 2 2 2 4" xfId="20609" xr:uid="{E4D045F5-158C-47D9-99C3-56D0E73DD95A}"/>
    <cellStyle name="40% - Accent1 3 2 2 2 5" xfId="37140" xr:uid="{49D97CC4-B006-49B9-BC47-0337CF7E6765}"/>
    <cellStyle name="40% - Accent1 3 2 2 3" xfId="18075" xr:uid="{00000000-0005-0000-0000-000084080000}"/>
    <cellStyle name="40% - Accent1 3 2 2 3 2" xfId="34617" xr:uid="{99B6425B-7A35-4D53-ADAE-BBF60743DB50}"/>
    <cellStyle name="40% - Accent1 3 2 2 3 3" xfId="51143" xr:uid="{14957B56-D466-466F-ABE3-F688949B782A}"/>
    <cellStyle name="40% - Accent1 3 2 2 4" xfId="16925" xr:uid="{00000000-0005-0000-0000-000085080000}"/>
    <cellStyle name="40% - Accent1 3 2 2 5" xfId="20608" xr:uid="{4EA41D8F-9EBB-4A0E-8083-2DFE5D7C24BE}"/>
    <cellStyle name="40% - Accent1 3 2 2 6" xfId="37139" xr:uid="{587563CC-E504-45C6-8E22-DC8C720454C6}"/>
    <cellStyle name="40% - Accent1 3 2 3" xfId="2033" xr:uid="{00000000-0005-0000-0000-000086080000}"/>
    <cellStyle name="40% - Accent1 3 2 3 2" xfId="18859" xr:uid="{00000000-0005-0000-0000-000087080000}"/>
    <cellStyle name="40% - Accent1 3 2 3 2 2" xfId="35386" xr:uid="{27B7AABA-2E1F-4D28-AED9-CC5853D16ECD}"/>
    <cellStyle name="40% - Accent1 3 2 3 2 3" xfId="51912" xr:uid="{02372691-AC98-4847-A4B3-FA78F430C937}"/>
    <cellStyle name="40% - Accent1 3 2 3 3" xfId="16927" xr:uid="{00000000-0005-0000-0000-000088080000}"/>
    <cellStyle name="40% - Accent1 3 2 3 4" xfId="20610" xr:uid="{EF81B07A-14C3-4006-975D-9A9B7C1E301F}"/>
    <cellStyle name="40% - Accent1 3 2 3 5" xfId="37141" xr:uid="{354657E9-AD36-40B7-AEB2-C6D0ECCF1F35}"/>
    <cellStyle name="40% - Accent1 3 2 4" xfId="18074" xr:uid="{00000000-0005-0000-0000-000089080000}"/>
    <cellStyle name="40% - Accent1 3 2 4 2" xfId="34616" xr:uid="{C3F7166C-B52A-432B-B3D8-D4D04DC24DF8}"/>
    <cellStyle name="40% - Accent1 3 2 4 3" xfId="51142" xr:uid="{318B1468-C70D-4A06-9FA9-26D5A85D9600}"/>
    <cellStyle name="40% - Accent1 3 2 5" xfId="20607" xr:uid="{4DBC4180-CBCB-4A0B-8071-DE22D156F9D1}"/>
    <cellStyle name="40% - Accent1 3 2 6" xfId="37138" xr:uid="{B772C7EE-3E45-46C2-898B-FB80A94C36FD}"/>
    <cellStyle name="40% - Accent1 3 3" xfId="2034" xr:uid="{00000000-0005-0000-0000-00008A080000}"/>
    <cellStyle name="40% - Accent1 3 3 2" xfId="2035" xr:uid="{00000000-0005-0000-0000-00008B080000}"/>
    <cellStyle name="40% - Accent1 3 3 2 2" xfId="18860" xr:uid="{00000000-0005-0000-0000-00008C080000}"/>
    <cellStyle name="40% - Accent1 3 3 2 2 2" xfId="35387" xr:uid="{EDEBCF96-B09C-4560-91F1-24875AE8D83F}"/>
    <cellStyle name="40% - Accent1 3 3 2 2 3" xfId="51913" xr:uid="{2361C535-8559-4CD1-80F9-821DB048A60B}"/>
    <cellStyle name="40% - Accent1 3 3 2 3" xfId="16929" xr:uid="{00000000-0005-0000-0000-00008D080000}"/>
    <cellStyle name="40% - Accent1 3 3 2 4" xfId="20612" xr:uid="{E8CF3F69-7941-4C6C-ADBE-D112B30365E6}"/>
    <cellStyle name="40% - Accent1 3 3 2 5" xfId="37143" xr:uid="{F48C9898-B41A-4794-B7F8-662363897705}"/>
    <cellStyle name="40% - Accent1 3 3 3" xfId="18076" xr:uid="{00000000-0005-0000-0000-00008E080000}"/>
    <cellStyle name="40% - Accent1 3 3 3 2" xfId="34618" xr:uid="{ABAD84FA-64C1-4202-8C7E-FF9FFE85147E}"/>
    <cellStyle name="40% - Accent1 3 3 3 3" xfId="51144" xr:uid="{2CF7EA13-B741-4F24-B0A4-22241AAE60ED}"/>
    <cellStyle name="40% - Accent1 3 3 4" xfId="16928" xr:uid="{00000000-0005-0000-0000-00008F080000}"/>
    <cellStyle name="40% - Accent1 3 3 5" xfId="20611" xr:uid="{5E42DDAE-1895-4ADF-93F3-AF3FA6C579B1}"/>
    <cellStyle name="40% - Accent1 3 3 6" xfId="37142" xr:uid="{C6409F43-813F-44E9-BBE9-30BA83F10869}"/>
    <cellStyle name="40% - Accent1 4" xfId="69" xr:uid="{00000000-0005-0000-0000-000090080000}"/>
    <cellStyle name="40% - Accent1 4 2" xfId="2036" xr:uid="{00000000-0005-0000-0000-000091080000}"/>
    <cellStyle name="40% - Accent1 4 2 2" xfId="2037" xr:uid="{00000000-0005-0000-0000-000092080000}"/>
    <cellStyle name="40% - Accent1 4 2 2 2" xfId="2038" xr:uid="{00000000-0005-0000-0000-000093080000}"/>
    <cellStyle name="40% - Accent1 4 2 2 2 2" xfId="18861" xr:uid="{00000000-0005-0000-0000-000094080000}"/>
    <cellStyle name="40% - Accent1 4 2 2 2 2 2" xfId="35388" xr:uid="{66008884-E809-4E3A-A7A8-D226E9DC8F1F}"/>
    <cellStyle name="40% - Accent1 4 2 2 2 2 3" xfId="51914" xr:uid="{D073E358-BD2F-4820-90A3-81F3D9DE026E}"/>
    <cellStyle name="40% - Accent1 4 2 2 2 3" xfId="16932" xr:uid="{00000000-0005-0000-0000-000095080000}"/>
    <cellStyle name="40% - Accent1 4 2 2 2 4" xfId="20615" xr:uid="{C09D4D2A-36AC-4A53-88D1-289C5944F0C9}"/>
    <cellStyle name="40% - Accent1 4 2 2 2 5" xfId="37146" xr:uid="{BB55A752-681E-4F31-94F0-62B0ED062BE2}"/>
    <cellStyle name="40% - Accent1 4 2 2 3" xfId="18078" xr:uid="{00000000-0005-0000-0000-000096080000}"/>
    <cellStyle name="40% - Accent1 4 2 2 3 2" xfId="34620" xr:uid="{C17C4A52-F918-4185-9FDD-07E7AB1AB3C8}"/>
    <cellStyle name="40% - Accent1 4 2 2 3 3" xfId="51146" xr:uid="{8BF4A555-96AB-4471-921D-D1227674DEBF}"/>
    <cellStyle name="40% - Accent1 4 2 2 4" xfId="16931" xr:uid="{00000000-0005-0000-0000-000097080000}"/>
    <cellStyle name="40% - Accent1 4 2 2 5" xfId="20614" xr:uid="{386657CB-7942-43A2-935B-1B57972BF243}"/>
    <cellStyle name="40% - Accent1 4 2 2 6" xfId="37145" xr:uid="{E7140003-FDF7-4227-8CFF-3D69EC97A963}"/>
    <cellStyle name="40% - Accent1 4 2 3" xfId="2039" xr:uid="{00000000-0005-0000-0000-000098080000}"/>
    <cellStyle name="40% - Accent1 4 2 3 2" xfId="18862" xr:uid="{00000000-0005-0000-0000-000099080000}"/>
    <cellStyle name="40% - Accent1 4 2 3 2 2" xfId="35389" xr:uid="{5087D132-009F-46D8-80B6-DE7C4C344EE8}"/>
    <cellStyle name="40% - Accent1 4 2 3 2 3" xfId="51915" xr:uid="{83A231BF-954F-4DB3-8DB1-F6939C3C081F}"/>
    <cellStyle name="40% - Accent1 4 2 3 3" xfId="16933" xr:uid="{00000000-0005-0000-0000-00009A080000}"/>
    <cellStyle name="40% - Accent1 4 2 3 4" xfId="20616" xr:uid="{7E7CA64E-0603-43C9-AD22-E5C616702E44}"/>
    <cellStyle name="40% - Accent1 4 2 3 5" xfId="37147" xr:uid="{405FCBDD-EEEB-4E0C-ADC8-4C9F40B7870E}"/>
    <cellStyle name="40% - Accent1 4 2 4" xfId="18077" xr:uid="{00000000-0005-0000-0000-00009B080000}"/>
    <cellStyle name="40% - Accent1 4 2 4 2" xfId="34619" xr:uid="{EC1734C7-777F-4A69-91AD-982589EEB19C}"/>
    <cellStyle name="40% - Accent1 4 2 4 3" xfId="51145" xr:uid="{A48C5BDB-E6B1-46E1-B3AC-9CAF8DFA37D9}"/>
    <cellStyle name="40% - Accent1 4 2 5" xfId="16930" xr:uid="{00000000-0005-0000-0000-00009C080000}"/>
    <cellStyle name="40% - Accent1 4 2 6" xfId="20613" xr:uid="{4A9086C5-1151-4C18-A1C3-D36878E57003}"/>
    <cellStyle name="40% - Accent1 4 2 7" xfId="37144" xr:uid="{435D36DC-5799-4445-A076-0DE9BFF357FD}"/>
    <cellStyle name="40% - Accent1 4 3" xfId="2040" xr:uid="{00000000-0005-0000-0000-00009D080000}"/>
    <cellStyle name="40% - Accent1 4 3 2" xfId="2041" xr:uid="{00000000-0005-0000-0000-00009E080000}"/>
    <cellStyle name="40% - Accent1 4 3 2 2" xfId="18863" xr:uid="{00000000-0005-0000-0000-00009F080000}"/>
    <cellStyle name="40% - Accent1 4 3 2 2 2" xfId="35390" xr:uid="{B4C2AB4A-C119-45F8-91DF-30101E95A255}"/>
    <cellStyle name="40% - Accent1 4 3 2 2 3" xfId="51916" xr:uid="{D3B6F964-65AE-44B0-B5F3-6AEFC5517250}"/>
    <cellStyle name="40% - Accent1 4 3 2 3" xfId="16935" xr:uid="{00000000-0005-0000-0000-0000A0080000}"/>
    <cellStyle name="40% - Accent1 4 3 2 4" xfId="20618" xr:uid="{4776CD7C-5961-4D1A-8951-5A632B9001E3}"/>
    <cellStyle name="40% - Accent1 4 3 2 5" xfId="37149" xr:uid="{0735A4B6-7271-4BE6-954A-C4203E79BE67}"/>
    <cellStyle name="40% - Accent1 4 3 3" xfId="18079" xr:uid="{00000000-0005-0000-0000-0000A1080000}"/>
    <cellStyle name="40% - Accent1 4 3 3 2" xfId="34621" xr:uid="{D825C95E-79C0-4283-BFE3-A675EB2AB8F0}"/>
    <cellStyle name="40% - Accent1 4 3 3 3" xfId="51147" xr:uid="{D0BFA3ED-DB77-458F-A95B-9F1A2E2009E8}"/>
    <cellStyle name="40% - Accent1 4 3 4" xfId="16934" xr:uid="{00000000-0005-0000-0000-0000A2080000}"/>
    <cellStyle name="40% - Accent1 4 3 5" xfId="20617" xr:uid="{CDA1CB1C-A885-4E6F-AEA6-3A47C0EF97D3}"/>
    <cellStyle name="40% - Accent1 4 3 6" xfId="37148" xr:uid="{A071C4FB-1468-4A57-9EC8-C71624F94F2C}"/>
    <cellStyle name="40% - Accent1 5" xfId="70" xr:uid="{00000000-0005-0000-0000-0000A3080000}"/>
    <cellStyle name="40% - Accent1 5 2" xfId="2042" xr:uid="{00000000-0005-0000-0000-0000A4080000}"/>
    <cellStyle name="40% - Accent1 5 2 2" xfId="2043" xr:uid="{00000000-0005-0000-0000-0000A5080000}"/>
    <cellStyle name="40% - Accent1 5 2 2 2" xfId="2044" xr:uid="{00000000-0005-0000-0000-0000A6080000}"/>
    <cellStyle name="40% - Accent1 5 2 2 2 2" xfId="18864" xr:uid="{00000000-0005-0000-0000-0000A7080000}"/>
    <cellStyle name="40% - Accent1 5 2 2 2 2 2" xfId="35391" xr:uid="{F680240D-66A4-4B36-88B0-E7B8EDB91AE5}"/>
    <cellStyle name="40% - Accent1 5 2 2 2 2 3" xfId="51917" xr:uid="{52A4DBD5-4D1A-479A-B86E-FE3A3FAE7444}"/>
    <cellStyle name="40% - Accent1 5 2 2 2 3" xfId="16938" xr:uid="{00000000-0005-0000-0000-0000A8080000}"/>
    <cellStyle name="40% - Accent1 5 2 2 2 4" xfId="20621" xr:uid="{40A7DEF1-9B28-44D6-A4DB-5F824ABCEF1E}"/>
    <cellStyle name="40% - Accent1 5 2 2 2 5" xfId="37152" xr:uid="{01CC2DA0-C269-4F5F-A54A-BFBC370685F0}"/>
    <cellStyle name="40% - Accent1 5 2 2 3" xfId="18081" xr:uid="{00000000-0005-0000-0000-0000A9080000}"/>
    <cellStyle name="40% - Accent1 5 2 2 3 2" xfId="34623" xr:uid="{964312BA-425B-4AD2-9394-FFAE36DC066B}"/>
    <cellStyle name="40% - Accent1 5 2 2 3 3" xfId="51149" xr:uid="{378E9719-36C2-4359-873B-3F0FF6B7D252}"/>
    <cellStyle name="40% - Accent1 5 2 2 4" xfId="16937" xr:uid="{00000000-0005-0000-0000-0000AA080000}"/>
    <cellStyle name="40% - Accent1 5 2 2 5" xfId="20620" xr:uid="{1254C657-BDCB-48FC-9744-4B9D568AA6A1}"/>
    <cellStyle name="40% - Accent1 5 2 2 6" xfId="37151" xr:uid="{C49B61B1-2632-45AB-A91C-906487FB898D}"/>
    <cellStyle name="40% - Accent1 5 2 3" xfId="2045" xr:uid="{00000000-0005-0000-0000-0000AB080000}"/>
    <cellStyle name="40% - Accent1 5 2 3 2" xfId="18865" xr:uid="{00000000-0005-0000-0000-0000AC080000}"/>
    <cellStyle name="40% - Accent1 5 2 3 2 2" xfId="35392" xr:uid="{496E5339-8767-4935-BE57-99DE5BB5631A}"/>
    <cellStyle name="40% - Accent1 5 2 3 2 3" xfId="51918" xr:uid="{6938325D-E4F5-4682-BFB9-06B63BD38F34}"/>
    <cellStyle name="40% - Accent1 5 2 3 3" xfId="16939" xr:uid="{00000000-0005-0000-0000-0000AD080000}"/>
    <cellStyle name="40% - Accent1 5 2 3 4" xfId="20622" xr:uid="{A98FB263-C153-43AF-BABF-7E8F6BC29803}"/>
    <cellStyle name="40% - Accent1 5 2 3 5" xfId="37153" xr:uid="{CDE0B504-2277-46B3-91C2-936CCBD30663}"/>
    <cellStyle name="40% - Accent1 5 2 4" xfId="18080" xr:uid="{00000000-0005-0000-0000-0000AE080000}"/>
    <cellStyle name="40% - Accent1 5 2 4 2" xfId="34622" xr:uid="{0F409EA3-AAFC-48BD-A2E7-C4C7F741E945}"/>
    <cellStyle name="40% - Accent1 5 2 4 3" xfId="51148" xr:uid="{593E3E95-B67A-4DA1-BD12-6F8EC79A12C2}"/>
    <cellStyle name="40% - Accent1 5 2 5" xfId="16936" xr:uid="{00000000-0005-0000-0000-0000AF080000}"/>
    <cellStyle name="40% - Accent1 5 2 6" xfId="20619" xr:uid="{4544FE0A-CE09-4BDA-8FBE-F100AA181B6E}"/>
    <cellStyle name="40% - Accent1 5 2 7" xfId="37150" xr:uid="{16C2D26E-99C7-4C74-BCB7-CCEB65E8165E}"/>
    <cellStyle name="40% - Accent1 5 3" xfId="2046" xr:uid="{00000000-0005-0000-0000-0000B0080000}"/>
    <cellStyle name="40% - Accent1 5 3 2" xfId="2047" xr:uid="{00000000-0005-0000-0000-0000B1080000}"/>
    <cellStyle name="40% - Accent1 5 3 2 2" xfId="18866" xr:uid="{00000000-0005-0000-0000-0000B2080000}"/>
    <cellStyle name="40% - Accent1 5 3 2 2 2" xfId="35393" xr:uid="{D70943B8-0287-430F-9BED-D9864BC12DD4}"/>
    <cellStyle name="40% - Accent1 5 3 2 2 3" xfId="51919" xr:uid="{BB06F825-8F00-4258-8328-4D3C5691E832}"/>
    <cellStyle name="40% - Accent1 5 3 2 3" xfId="16941" xr:uid="{00000000-0005-0000-0000-0000B3080000}"/>
    <cellStyle name="40% - Accent1 5 3 2 4" xfId="20624" xr:uid="{39938AC0-E7E2-43B0-9B8C-18D8EF706040}"/>
    <cellStyle name="40% - Accent1 5 3 2 5" xfId="37155" xr:uid="{BE31F5CD-B0C9-4868-A7E9-417B69F98556}"/>
    <cellStyle name="40% - Accent1 5 3 3" xfId="18082" xr:uid="{00000000-0005-0000-0000-0000B4080000}"/>
    <cellStyle name="40% - Accent1 5 3 3 2" xfId="34624" xr:uid="{56DE034A-1334-4E85-93D6-1923B7F273EE}"/>
    <cellStyle name="40% - Accent1 5 3 3 3" xfId="51150" xr:uid="{947F75AB-B8C2-49BC-9F94-D76ED1CBADAD}"/>
    <cellStyle name="40% - Accent1 5 3 4" xfId="16940" xr:uid="{00000000-0005-0000-0000-0000B5080000}"/>
    <cellStyle name="40% - Accent1 5 3 5" xfId="20623" xr:uid="{925EA062-F5D2-4B76-BFFC-92D22D202D37}"/>
    <cellStyle name="40% - Accent1 5 3 6" xfId="37154" xr:uid="{E4151C40-401B-4D36-96FC-2663F72ED85C}"/>
    <cellStyle name="40% - Accent1 6" xfId="71" xr:uid="{00000000-0005-0000-0000-0000B6080000}"/>
    <cellStyle name="40% - Accent1 6 2" xfId="2048" xr:uid="{00000000-0005-0000-0000-0000B7080000}"/>
    <cellStyle name="40% - Accent1 6 2 2" xfId="2049" xr:uid="{00000000-0005-0000-0000-0000B8080000}"/>
    <cellStyle name="40% - Accent1 6 2 2 2" xfId="2050" xr:uid="{00000000-0005-0000-0000-0000B9080000}"/>
    <cellStyle name="40% - Accent1 6 2 2 2 2" xfId="18867" xr:uid="{00000000-0005-0000-0000-0000BA080000}"/>
    <cellStyle name="40% - Accent1 6 2 2 2 2 2" xfId="35394" xr:uid="{795E4E84-5783-4A7E-8A83-67840EC38BDE}"/>
    <cellStyle name="40% - Accent1 6 2 2 2 2 3" xfId="51920" xr:uid="{0A8E207A-8BCA-4D3C-A60C-E1FD3C7E4D9D}"/>
    <cellStyle name="40% - Accent1 6 2 2 2 3" xfId="16944" xr:uid="{00000000-0005-0000-0000-0000BB080000}"/>
    <cellStyle name="40% - Accent1 6 2 2 2 4" xfId="20627" xr:uid="{EDFCA237-4876-48D0-999D-A0E9C118B4A7}"/>
    <cellStyle name="40% - Accent1 6 2 2 2 5" xfId="37158" xr:uid="{3A6ED451-BF1B-4E2D-9BD7-9F52E2CCDB43}"/>
    <cellStyle name="40% - Accent1 6 2 2 3" xfId="18084" xr:uid="{00000000-0005-0000-0000-0000BC080000}"/>
    <cellStyle name="40% - Accent1 6 2 2 3 2" xfId="34626" xr:uid="{7A1054F2-8E77-4359-9228-0EF672257D73}"/>
    <cellStyle name="40% - Accent1 6 2 2 3 3" xfId="51152" xr:uid="{79F21675-EDAF-4C4B-BBDD-3F1CCC84FC81}"/>
    <cellStyle name="40% - Accent1 6 2 2 4" xfId="16943" xr:uid="{00000000-0005-0000-0000-0000BD080000}"/>
    <cellStyle name="40% - Accent1 6 2 2 5" xfId="20626" xr:uid="{F297EA43-5E91-4316-9081-091E8B812087}"/>
    <cellStyle name="40% - Accent1 6 2 2 6" xfId="37157" xr:uid="{EC5F5586-B808-4F15-8E8A-DEACDCEECEE9}"/>
    <cellStyle name="40% - Accent1 6 2 3" xfId="2051" xr:uid="{00000000-0005-0000-0000-0000BE080000}"/>
    <cellStyle name="40% - Accent1 6 2 3 2" xfId="18868" xr:uid="{00000000-0005-0000-0000-0000BF080000}"/>
    <cellStyle name="40% - Accent1 6 2 3 2 2" xfId="35395" xr:uid="{2B74E0B0-C3D3-4523-A5B8-8928C8E9BE17}"/>
    <cellStyle name="40% - Accent1 6 2 3 2 3" xfId="51921" xr:uid="{74838E40-70B7-43E3-A10A-DBD1D701FB29}"/>
    <cellStyle name="40% - Accent1 6 2 3 3" xfId="16945" xr:uid="{00000000-0005-0000-0000-0000C0080000}"/>
    <cellStyle name="40% - Accent1 6 2 3 4" xfId="20628" xr:uid="{A8CB0BAE-16BC-4C1A-BC53-FA2D89E70FFF}"/>
    <cellStyle name="40% - Accent1 6 2 3 5" xfId="37159" xr:uid="{7430AC87-1736-4303-B1E4-2DA4A8DB33F9}"/>
    <cellStyle name="40% - Accent1 6 2 4" xfId="18083" xr:uid="{00000000-0005-0000-0000-0000C1080000}"/>
    <cellStyle name="40% - Accent1 6 2 4 2" xfId="34625" xr:uid="{1DC3A08C-D3F0-44F9-8EB8-04A3029DEF0E}"/>
    <cellStyle name="40% - Accent1 6 2 4 3" xfId="51151" xr:uid="{56D5FCBD-0A7E-4BF3-9089-823F46A2C290}"/>
    <cellStyle name="40% - Accent1 6 2 5" xfId="16942" xr:uid="{00000000-0005-0000-0000-0000C2080000}"/>
    <cellStyle name="40% - Accent1 6 2 6" xfId="20625" xr:uid="{F7EB278D-3F4D-4E1A-9956-4C18FD667D39}"/>
    <cellStyle name="40% - Accent1 6 2 7" xfId="37156" xr:uid="{23F18CD9-24DA-4F25-808D-CEF7A4BB843C}"/>
    <cellStyle name="40% - Accent1 6 3" xfId="2052" xr:uid="{00000000-0005-0000-0000-0000C3080000}"/>
    <cellStyle name="40% - Accent1 6 3 2" xfId="2053" xr:uid="{00000000-0005-0000-0000-0000C4080000}"/>
    <cellStyle name="40% - Accent1 6 3 2 2" xfId="18869" xr:uid="{00000000-0005-0000-0000-0000C5080000}"/>
    <cellStyle name="40% - Accent1 6 3 2 2 2" xfId="35396" xr:uid="{567898A0-EF10-4023-89AD-0BC8191C0E8D}"/>
    <cellStyle name="40% - Accent1 6 3 2 2 3" xfId="51922" xr:uid="{C367CAE0-C425-4BA8-8EAB-241B7EC949B1}"/>
    <cellStyle name="40% - Accent1 6 3 2 3" xfId="16947" xr:uid="{00000000-0005-0000-0000-0000C6080000}"/>
    <cellStyle name="40% - Accent1 6 3 2 4" xfId="20630" xr:uid="{5B9BF554-8234-47D9-B276-D0447530C56A}"/>
    <cellStyle name="40% - Accent1 6 3 2 5" xfId="37161" xr:uid="{1415912F-0446-4055-973B-CF0072DCB7C2}"/>
    <cellStyle name="40% - Accent1 6 3 3" xfId="18085" xr:uid="{00000000-0005-0000-0000-0000C7080000}"/>
    <cellStyle name="40% - Accent1 6 3 3 2" xfId="34627" xr:uid="{C837D60A-3C06-41AF-95C9-78353E1A942A}"/>
    <cellStyle name="40% - Accent1 6 3 3 3" xfId="51153" xr:uid="{76C18092-6322-43A2-A87E-2DC5BCD4B90E}"/>
    <cellStyle name="40% - Accent1 6 3 4" xfId="16946" xr:uid="{00000000-0005-0000-0000-0000C8080000}"/>
    <cellStyle name="40% - Accent1 6 3 5" xfId="20629" xr:uid="{40EA6AEA-FC7C-441E-B119-8AC7F15A5098}"/>
    <cellStyle name="40% - Accent1 6 3 6" xfId="37160" xr:uid="{34BC15F8-5B85-411F-96D2-F01F5506752C}"/>
    <cellStyle name="40% - Accent1 7" xfId="72" xr:uid="{00000000-0005-0000-0000-0000C9080000}"/>
    <cellStyle name="40% - Accent1 7 2" xfId="2054" xr:uid="{00000000-0005-0000-0000-0000CA080000}"/>
    <cellStyle name="40% - Accent1 7 2 2" xfId="2055" xr:uid="{00000000-0005-0000-0000-0000CB080000}"/>
    <cellStyle name="40% - Accent1 7 2 2 2" xfId="2056" xr:uid="{00000000-0005-0000-0000-0000CC080000}"/>
    <cellStyle name="40% - Accent1 7 2 2 2 2" xfId="18870" xr:uid="{00000000-0005-0000-0000-0000CD080000}"/>
    <cellStyle name="40% - Accent1 7 2 2 2 2 2" xfId="35397" xr:uid="{EF10BC2B-00E4-474A-956C-F83BF97B4944}"/>
    <cellStyle name="40% - Accent1 7 2 2 2 2 3" xfId="51923" xr:uid="{7C0F5299-BC26-401E-9351-8DEED0173FE9}"/>
    <cellStyle name="40% - Accent1 7 2 2 2 3" xfId="16950" xr:uid="{00000000-0005-0000-0000-0000CE080000}"/>
    <cellStyle name="40% - Accent1 7 2 2 2 4" xfId="20633" xr:uid="{7AEEB892-F641-4316-A548-0228D63AE165}"/>
    <cellStyle name="40% - Accent1 7 2 2 2 5" xfId="37164" xr:uid="{F315BA81-2EF2-4A23-A39F-00A7661078FC}"/>
    <cellStyle name="40% - Accent1 7 2 2 3" xfId="18087" xr:uid="{00000000-0005-0000-0000-0000CF080000}"/>
    <cellStyle name="40% - Accent1 7 2 2 3 2" xfId="34629" xr:uid="{4986A00B-254B-4E8E-8C25-5EE907D33345}"/>
    <cellStyle name="40% - Accent1 7 2 2 3 3" xfId="51155" xr:uid="{71B974DF-5DDA-4A93-8B60-E8E2B7C816AF}"/>
    <cellStyle name="40% - Accent1 7 2 2 4" xfId="16949" xr:uid="{00000000-0005-0000-0000-0000D0080000}"/>
    <cellStyle name="40% - Accent1 7 2 2 5" xfId="20632" xr:uid="{A796FDD6-97EF-4183-8CB1-6219EC3C255C}"/>
    <cellStyle name="40% - Accent1 7 2 2 6" xfId="37163" xr:uid="{CEDFB149-692A-4FE8-A68A-95CA9F161CDF}"/>
    <cellStyle name="40% - Accent1 7 2 3" xfId="2057" xr:uid="{00000000-0005-0000-0000-0000D1080000}"/>
    <cellStyle name="40% - Accent1 7 2 3 2" xfId="18871" xr:uid="{00000000-0005-0000-0000-0000D2080000}"/>
    <cellStyle name="40% - Accent1 7 2 3 2 2" xfId="35398" xr:uid="{97979736-AB11-4262-AB43-0013FD25E73F}"/>
    <cellStyle name="40% - Accent1 7 2 3 2 3" xfId="51924" xr:uid="{157E476B-C94E-4A68-A6C9-F8822C634766}"/>
    <cellStyle name="40% - Accent1 7 2 3 3" xfId="16951" xr:uid="{00000000-0005-0000-0000-0000D3080000}"/>
    <cellStyle name="40% - Accent1 7 2 3 4" xfId="20634" xr:uid="{E9DC5AEE-DFB0-4054-BF59-E115053D3601}"/>
    <cellStyle name="40% - Accent1 7 2 3 5" xfId="37165" xr:uid="{F7CBAF3C-109F-4906-AB4B-88AB55432018}"/>
    <cellStyle name="40% - Accent1 7 2 4" xfId="18086" xr:uid="{00000000-0005-0000-0000-0000D4080000}"/>
    <cellStyle name="40% - Accent1 7 2 4 2" xfId="34628" xr:uid="{E6F3EDE0-1B07-4E01-B2D7-ED0E993E8E08}"/>
    <cellStyle name="40% - Accent1 7 2 4 3" xfId="51154" xr:uid="{BB96E8F5-04F0-4C9B-9ED5-74BD59FA9BB2}"/>
    <cellStyle name="40% - Accent1 7 2 5" xfId="16948" xr:uid="{00000000-0005-0000-0000-0000D5080000}"/>
    <cellStyle name="40% - Accent1 7 2 6" xfId="20631" xr:uid="{3B8AA0C6-95DA-41F1-9A39-B1D3EB28969E}"/>
    <cellStyle name="40% - Accent1 7 2 7" xfId="37162" xr:uid="{AE7E53C8-E219-45DA-9304-1FB85E058E1D}"/>
    <cellStyle name="40% - Accent1 7 3" xfId="2058" xr:uid="{00000000-0005-0000-0000-0000D6080000}"/>
    <cellStyle name="40% - Accent1 7 3 2" xfId="2059" xr:uid="{00000000-0005-0000-0000-0000D7080000}"/>
    <cellStyle name="40% - Accent1 7 3 2 2" xfId="18872" xr:uid="{00000000-0005-0000-0000-0000D8080000}"/>
    <cellStyle name="40% - Accent1 7 3 2 2 2" xfId="35399" xr:uid="{86CD712F-E3B4-4AE1-ABFD-C82BDEA9110D}"/>
    <cellStyle name="40% - Accent1 7 3 2 2 3" xfId="51925" xr:uid="{AC65A523-3684-4629-A537-6E3EFA71A028}"/>
    <cellStyle name="40% - Accent1 7 3 2 3" xfId="16953" xr:uid="{00000000-0005-0000-0000-0000D9080000}"/>
    <cellStyle name="40% - Accent1 7 3 2 4" xfId="20636" xr:uid="{C3D3C51C-0958-4B94-B0C5-19049F3C66B2}"/>
    <cellStyle name="40% - Accent1 7 3 2 5" xfId="37167" xr:uid="{F24BC38A-139F-430D-B9C6-3186DDB8CC54}"/>
    <cellStyle name="40% - Accent1 7 3 3" xfId="18088" xr:uid="{00000000-0005-0000-0000-0000DA080000}"/>
    <cellStyle name="40% - Accent1 7 3 3 2" xfId="34630" xr:uid="{CF976371-2350-44E8-900B-C640D2E311F2}"/>
    <cellStyle name="40% - Accent1 7 3 3 3" xfId="51156" xr:uid="{7EA89F2A-9C77-4DAB-A4F8-ACED5A17A983}"/>
    <cellStyle name="40% - Accent1 7 3 4" xfId="16952" xr:uid="{00000000-0005-0000-0000-0000DB080000}"/>
    <cellStyle name="40% - Accent1 7 3 5" xfId="20635" xr:uid="{2D1193CF-E005-4233-91E2-69D9B17C571B}"/>
    <cellStyle name="40% - Accent1 7 3 6" xfId="37166" xr:uid="{DC68556D-14A0-42F9-89F5-0F777D06EB6B}"/>
    <cellStyle name="40% - Accent1 8" xfId="2060" xr:uid="{00000000-0005-0000-0000-0000DC080000}"/>
    <cellStyle name="40% - Accent1 8 2" xfId="2061" xr:uid="{00000000-0005-0000-0000-0000DD080000}"/>
    <cellStyle name="40% - Accent1 8 2 2" xfId="2062" xr:uid="{00000000-0005-0000-0000-0000DE080000}"/>
    <cellStyle name="40% - Accent1 8 2 2 2" xfId="2063" xr:uid="{00000000-0005-0000-0000-0000DF080000}"/>
    <cellStyle name="40% - Accent1 8 2 2 2 2" xfId="18873" xr:uid="{00000000-0005-0000-0000-0000E0080000}"/>
    <cellStyle name="40% - Accent1 8 2 2 2 2 2" xfId="35400" xr:uid="{0FCA28BB-F50D-44D8-86EE-CB786470E9EA}"/>
    <cellStyle name="40% - Accent1 8 2 2 2 2 3" xfId="51926" xr:uid="{67756A0E-341E-4B65-B46A-5BF206B5039F}"/>
    <cellStyle name="40% - Accent1 8 2 2 2 3" xfId="16957" xr:uid="{00000000-0005-0000-0000-0000E1080000}"/>
    <cellStyle name="40% - Accent1 8 2 2 2 4" xfId="20640" xr:uid="{BCECF24F-ACA1-43AD-8889-EA42ACE270ED}"/>
    <cellStyle name="40% - Accent1 8 2 2 2 5" xfId="37171" xr:uid="{2FB5DB85-8089-482F-BD8A-C587C5738A34}"/>
    <cellStyle name="40% - Accent1 8 2 2 3" xfId="18091" xr:uid="{00000000-0005-0000-0000-0000E2080000}"/>
    <cellStyle name="40% - Accent1 8 2 2 3 2" xfId="34633" xr:uid="{79AE288E-28C0-4E47-97BB-B30986A9F28E}"/>
    <cellStyle name="40% - Accent1 8 2 2 3 3" xfId="51159" xr:uid="{0FD3155B-7D61-4F8C-B86B-3977755EF6A1}"/>
    <cellStyle name="40% - Accent1 8 2 2 4" xfId="16956" xr:uid="{00000000-0005-0000-0000-0000E3080000}"/>
    <cellStyle name="40% - Accent1 8 2 2 5" xfId="20639" xr:uid="{FE9EA59B-2979-47C2-84EC-032FBF982DD0}"/>
    <cellStyle name="40% - Accent1 8 2 2 6" xfId="37170" xr:uid="{E1E12C3D-A1DE-4444-BB81-2B03559F9786}"/>
    <cellStyle name="40% - Accent1 8 2 3" xfId="2064" xr:uid="{00000000-0005-0000-0000-0000E4080000}"/>
    <cellStyle name="40% - Accent1 8 2 3 2" xfId="18874" xr:uid="{00000000-0005-0000-0000-0000E5080000}"/>
    <cellStyle name="40% - Accent1 8 2 3 2 2" xfId="35401" xr:uid="{8C518BFD-ED98-44F7-AB06-2155E5AA518E}"/>
    <cellStyle name="40% - Accent1 8 2 3 2 3" xfId="51927" xr:uid="{BB87A8BE-68D6-4AF4-876E-7B5624BE3489}"/>
    <cellStyle name="40% - Accent1 8 2 3 3" xfId="16958" xr:uid="{00000000-0005-0000-0000-0000E6080000}"/>
    <cellStyle name="40% - Accent1 8 2 3 4" xfId="20641" xr:uid="{5CA8E9C4-BF4A-4EBC-8345-4A1D9C623975}"/>
    <cellStyle name="40% - Accent1 8 2 3 5" xfId="37172" xr:uid="{1BC2B45E-AC66-43DE-A5FC-EA351E2041EE}"/>
    <cellStyle name="40% - Accent1 8 2 4" xfId="18090" xr:uid="{00000000-0005-0000-0000-0000E7080000}"/>
    <cellStyle name="40% - Accent1 8 2 4 2" xfId="34632" xr:uid="{27234426-A149-442E-8176-48BC572E0551}"/>
    <cellStyle name="40% - Accent1 8 2 4 3" xfId="51158" xr:uid="{DA490765-1F76-4178-A247-F10022E46487}"/>
    <cellStyle name="40% - Accent1 8 2 5" xfId="16955" xr:uid="{00000000-0005-0000-0000-0000E8080000}"/>
    <cellStyle name="40% - Accent1 8 2 6" xfId="20638" xr:uid="{2256C8D6-2DC3-4D55-A08D-01571FA22E4C}"/>
    <cellStyle name="40% - Accent1 8 2 7" xfId="37169" xr:uid="{D536EAC1-7333-4F18-BB59-E5A9577EEC71}"/>
    <cellStyle name="40% - Accent1 8 3" xfId="2065" xr:uid="{00000000-0005-0000-0000-0000E9080000}"/>
    <cellStyle name="40% - Accent1 8 3 2" xfId="2066" xr:uid="{00000000-0005-0000-0000-0000EA080000}"/>
    <cellStyle name="40% - Accent1 8 3 2 2" xfId="18875" xr:uid="{00000000-0005-0000-0000-0000EB080000}"/>
    <cellStyle name="40% - Accent1 8 3 2 2 2" xfId="35402" xr:uid="{8A5A63CF-E807-4AFF-983E-FD70D1AD700D}"/>
    <cellStyle name="40% - Accent1 8 3 2 2 3" xfId="51928" xr:uid="{F1DBECCC-1F3A-47B6-A372-0E6A6F7C5A34}"/>
    <cellStyle name="40% - Accent1 8 3 2 3" xfId="16960" xr:uid="{00000000-0005-0000-0000-0000EC080000}"/>
    <cellStyle name="40% - Accent1 8 3 2 4" xfId="20643" xr:uid="{AFAC7744-24A0-41C3-B116-580C6F53D99E}"/>
    <cellStyle name="40% - Accent1 8 3 2 5" xfId="37174" xr:uid="{BE193215-5C7B-4648-8DE4-D137E3FDAF46}"/>
    <cellStyle name="40% - Accent1 8 3 3" xfId="18092" xr:uid="{00000000-0005-0000-0000-0000ED080000}"/>
    <cellStyle name="40% - Accent1 8 3 3 2" xfId="34634" xr:uid="{00202272-40F5-4083-97EB-B514C1E23E34}"/>
    <cellStyle name="40% - Accent1 8 3 3 3" xfId="51160" xr:uid="{39E35CA0-AF01-4FBA-B51D-A139F300AA47}"/>
    <cellStyle name="40% - Accent1 8 3 4" xfId="16959" xr:uid="{00000000-0005-0000-0000-0000EE080000}"/>
    <cellStyle name="40% - Accent1 8 3 5" xfId="20642" xr:uid="{4FFD1D96-A6E1-4A12-BDE4-1DE1D001F3C5}"/>
    <cellStyle name="40% - Accent1 8 3 6" xfId="37173" xr:uid="{D54C9558-2531-4DA4-87DB-5E09E240276F}"/>
    <cellStyle name="40% - Accent1 8 4" xfId="2067" xr:uid="{00000000-0005-0000-0000-0000EF080000}"/>
    <cellStyle name="40% - Accent1 8 4 2" xfId="18876" xr:uid="{00000000-0005-0000-0000-0000F0080000}"/>
    <cellStyle name="40% - Accent1 8 4 2 2" xfId="35403" xr:uid="{BF986DC4-C0B5-4793-B0EC-0A6338035C6D}"/>
    <cellStyle name="40% - Accent1 8 4 2 3" xfId="51929" xr:uid="{91DBC6D4-C976-4C31-9142-AC6BF062F763}"/>
    <cellStyle name="40% - Accent1 8 4 3" xfId="16961" xr:uid="{00000000-0005-0000-0000-0000F1080000}"/>
    <cellStyle name="40% - Accent1 8 4 4" xfId="20644" xr:uid="{057F1647-ACA0-4768-AC69-83B66A8C96FE}"/>
    <cellStyle name="40% - Accent1 8 4 5" xfId="37175" xr:uid="{12046329-6B55-45E3-9F21-F3A2A00E00F9}"/>
    <cellStyle name="40% - Accent1 8 5" xfId="18089" xr:uid="{00000000-0005-0000-0000-0000F2080000}"/>
    <cellStyle name="40% - Accent1 8 5 2" xfId="34631" xr:uid="{A4523FC6-CB0A-4BE7-8B8D-235DF147DC5D}"/>
    <cellStyle name="40% - Accent1 8 5 3" xfId="51157" xr:uid="{F617F1AF-0552-432A-937D-10EB17E3363B}"/>
    <cellStyle name="40% - Accent1 8 6" xfId="16954" xr:uid="{00000000-0005-0000-0000-0000F3080000}"/>
    <cellStyle name="40% - Accent1 8 7" xfId="20637" xr:uid="{64626F6F-006E-4A00-A10F-6C7D633B397D}"/>
    <cellStyle name="40% - Accent1 8 8" xfId="37168" xr:uid="{CA651762-3287-4949-A29A-5059AA56A9DE}"/>
    <cellStyle name="40% - Accent1 9" xfId="2068" xr:uid="{00000000-0005-0000-0000-0000F4080000}"/>
    <cellStyle name="40% - Accent1 9 2" xfId="2069" xr:uid="{00000000-0005-0000-0000-0000F5080000}"/>
    <cellStyle name="40% - Accent1 9 2 2" xfId="2070" xr:uid="{00000000-0005-0000-0000-0000F6080000}"/>
    <cellStyle name="40% - Accent1 9 2 2 2" xfId="2071" xr:uid="{00000000-0005-0000-0000-0000F7080000}"/>
    <cellStyle name="40% - Accent1 9 2 2 2 2" xfId="18877" xr:uid="{00000000-0005-0000-0000-0000F8080000}"/>
    <cellStyle name="40% - Accent1 9 2 2 2 2 2" xfId="35404" xr:uid="{FBA1CCB5-AA73-4B68-9B84-1BF39DDC4837}"/>
    <cellStyle name="40% - Accent1 9 2 2 2 2 3" xfId="51930" xr:uid="{DCB96D41-32DF-4C34-B0D6-5C1F6CC4414C}"/>
    <cellStyle name="40% - Accent1 9 2 2 2 3" xfId="16965" xr:uid="{00000000-0005-0000-0000-0000F9080000}"/>
    <cellStyle name="40% - Accent1 9 2 2 2 4" xfId="20648" xr:uid="{8EFBCEA6-ED12-4B86-A4D4-9EA94A0E6C9E}"/>
    <cellStyle name="40% - Accent1 9 2 2 2 5" xfId="37179" xr:uid="{ED17DF7E-3DE7-48B7-ACF5-452A52A05731}"/>
    <cellStyle name="40% - Accent1 9 2 2 3" xfId="18095" xr:uid="{00000000-0005-0000-0000-0000FA080000}"/>
    <cellStyle name="40% - Accent1 9 2 2 3 2" xfId="34637" xr:uid="{EA812872-6AF6-4EB1-B9CA-5C4EB59A0AE7}"/>
    <cellStyle name="40% - Accent1 9 2 2 3 3" xfId="51163" xr:uid="{2912C03A-E0AE-4C6C-9075-27E6B842955C}"/>
    <cellStyle name="40% - Accent1 9 2 2 4" xfId="16964" xr:uid="{00000000-0005-0000-0000-0000FB080000}"/>
    <cellStyle name="40% - Accent1 9 2 2 5" xfId="20647" xr:uid="{BA0CBE36-97CF-4C30-9195-EE4BC0D3A479}"/>
    <cellStyle name="40% - Accent1 9 2 2 6" xfId="37178" xr:uid="{063D7A00-3798-4831-870A-4A87B8C26C39}"/>
    <cellStyle name="40% - Accent1 9 2 3" xfId="2072" xr:uid="{00000000-0005-0000-0000-0000FC080000}"/>
    <cellStyle name="40% - Accent1 9 2 3 2" xfId="18878" xr:uid="{00000000-0005-0000-0000-0000FD080000}"/>
    <cellStyle name="40% - Accent1 9 2 3 2 2" xfId="35405" xr:uid="{24199DC4-0420-46EC-A198-F8D2DDFCC8FC}"/>
    <cellStyle name="40% - Accent1 9 2 3 2 3" xfId="51931" xr:uid="{FE862CFD-A01A-40CC-B8D7-0D1CAD43FF53}"/>
    <cellStyle name="40% - Accent1 9 2 3 3" xfId="16966" xr:uid="{00000000-0005-0000-0000-0000FE080000}"/>
    <cellStyle name="40% - Accent1 9 2 3 4" xfId="20649" xr:uid="{B50928BA-FC37-4D91-B6AC-40AC46341589}"/>
    <cellStyle name="40% - Accent1 9 2 3 5" xfId="37180" xr:uid="{4A1F7DF0-7F4A-41C1-AC63-7D31452BDBE1}"/>
    <cellStyle name="40% - Accent1 9 2 4" xfId="18094" xr:uid="{00000000-0005-0000-0000-0000FF080000}"/>
    <cellStyle name="40% - Accent1 9 2 4 2" xfId="34636" xr:uid="{5E0AD2A9-EE36-4D86-9BAF-4FAFC173788E}"/>
    <cellStyle name="40% - Accent1 9 2 4 3" xfId="51162" xr:uid="{90FB5302-9C25-4E79-BEDB-0372E70EA998}"/>
    <cellStyle name="40% - Accent1 9 2 5" xfId="16963" xr:uid="{00000000-0005-0000-0000-000000090000}"/>
    <cellStyle name="40% - Accent1 9 2 6" xfId="20646" xr:uid="{B42AE6F9-01CD-4CB7-BF77-2067583F81BD}"/>
    <cellStyle name="40% - Accent1 9 2 7" xfId="37177" xr:uid="{D57BF27F-98F0-436F-96E5-B338C0F15EAC}"/>
    <cellStyle name="40% - Accent1 9 3" xfId="2073" xr:uid="{00000000-0005-0000-0000-000001090000}"/>
    <cellStyle name="40% - Accent1 9 3 2" xfId="2074" xr:uid="{00000000-0005-0000-0000-000002090000}"/>
    <cellStyle name="40% - Accent1 9 3 2 2" xfId="18879" xr:uid="{00000000-0005-0000-0000-000003090000}"/>
    <cellStyle name="40% - Accent1 9 3 2 2 2" xfId="35406" xr:uid="{7ECAA4B9-B63D-438B-AE09-FFA4C6E48DED}"/>
    <cellStyle name="40% - Accent1 9 3 2 2 3" xfId="51932" xr:uid="{E2D10E30-339C-4DBF-A41A-9694DE613D4B}"/>
    <cellStyle name="40% - Accent1 9 3 2 3" xfId="16968" xr:uid="{00000000-0005-0000-0000-000004090000}"/>
    <cellStyle name="40% - Accent1 9 3 2 4" xfId="20651" xr:uid="{0CBFE129-CBB6-4F51-94D5-1AA857ED2023}"/>
    <cellStyle name="40% - Accent1 9 3 2 5" xfId="37182" xr:uid="{14A1951A-7B78-4FA7-A9E1-9DE8422D66AE}"/>
    <cellStyle name="40% - Accent1 9 3 3" xfId="18096" xr:uid="{00000000-0005-0000-0000-000005090000}"/>
    <cellStyle name="40% - Accent1 9 3 3 2" xfId="34638" xr:uid="{AF282C03-C44C-49D3-8E0F-106F9BFF306B}"/>
    <cellStyle name="40% - Accent1 9 3 3 3" xfId="51164" xr:uid="{F44B9FD1-553D-4C62-AC51-4EB4C632197D}"/>
    <cellStyle name="40% - Accent1 9 3 4" xfId="16967" xr:uid="{00000000-0005-0000-0000-000006090000}"/>
    <cellStyle name="40% - Accent1 9 3 5" xfId="20650" xr:uid="{69E84494-6C8C-49BC-B85C-06F46ACCB175}"/>
    <cellStyle name="40% - Accent1 9 3 6" xfId="37181" xr:uid="{94F7D537-925C-4B4D-93AC-F845F9A09893}"/>
    <cellStyle name="40% - Accent1 9 4" xfId="2075" xr:uid="{00000000-0005-0000-0000-000007090000}"/>
    <cellStyle name="40% - Accent1 9 4 2" xfId="18880" xr:uid="{00000000-0005-0000-0000-000008090000}"/>
    <cellStyle name="40% - Accent1 9 4 2 2" xfId="35407" xr:uid="{C72B45DC-3452-4BBD-A338-40B02019FA37}"/>
    <cellStyle name="40% - Accent1 9 4 2 3" xfId="51933" xr:uid="{117A4F6E-34BB-4310-A0AB-FE8957CB06AB}"/>
    <cellStyle name="40% - Accent1 9 4 3" xfId="16969" xr:uid="{00000000-0005-0000-0000-000009090000}"/>
    <cellStyle name="40% - Accent1 9 4 4" xfId="20652" xr:uid="{A031AD54-361B-4BCB-ADCB-3E1DA29F95FA}"/>
    <cellStyle name="40% - Accent1 9 4 5" xfId="37183" xr:uid="{0D65DA87-3A81-4EC9-9F10-1798D78D6BFE}"/>
    <cellStyle name="40% - Accent1 9 5" xfId="18093" xr:uid="{00000000-0005-0000-0000-00000A090000}"/>
    <cellStyle name="40% - Accent1 9 5 2" xfId="34635" xr:uid="{F255284E-F754-4642-92EB-008CEB20C936}"/>
    <cellStyle name="40% - Accent1 9 5 3" xfId="51161" xr:uid="{2818EC99-0AEA-41B6-BADC-E159DFD5C300}"/>
    <cellStyle name="40% - Accent1 9 6" xfId="16962" xr:uid="{00000000-0005-0000-0000-00000B090000}"/>
    <cellStyle name="40% - Accent1 9 7" xfId="20645" xr:uid="{E99E6AE7-6250-4755-99DC-7A7428C9C1B7}"/>
    <cellStyle name="40% - Accent1 9 8" xfId="37176" xr:uid="{51089714-0113-498C-A26C-D662186082A0}"/>
    <cellStyle name="40% - Accent2 1" xfId="73" xr:uid="{00000000-0005-0000-0000-00000C090000}"/>
    <cellStyle name="40% - Accent2 10" xfId="2076" xr:uid="{00000000-0005-0000-0000-00000D090000}"/>
    <cellStyle name="40% - Accent2 10 2" xfId="2077" xr:uid="{00000000-0005-0000-0000-00000E090000}"/>
    <cellStyle name="40% - Accent2 10 2 2" xfId="2078" xr:uid="{00000000-0005-0000-0000-00000F090000}"/>
    <cellStyle name="40% - Accent2 10 2 2 2" xfId="18881" xr:uid="{00000000-0005-0000-0000-000010090000}"/>
    <cellStyle name="40% - Accent2 10 2 2 2 2" xfId="35408" xr:uid="{032B23EC-D7B8-492D-9B66-FB5825183AF2}"/>
    <cellStyle name="40% - Accent2 10 2 2 2 3" xfId="51934" xr:uid="{BEB44954-1CE7-402A-A30E-59C12E5E48D3}"/>
    <cellStyle name="40% - Accent2 10 2 2 3" xfId="16972" xr:uid="{00000000-0005-0000-0000-000011090000}"/>
    <cellStyle name="40% - Accent2 10 2 2 4" xfId="20655" xr:uid="{2C45FA05-5C63-4BE7-8A4C-5D7E0B1F8783}"/>
    <cellStyle name="40% - Accent2 10 2 2 5" xfId="37186" xr:uid="{2278ABFD-48EE-49C7-BB86-14CF6A13E6B4}"/>
    <cellStyle name="40% - Accent2 10 2 3" xfId="18098" xr:uid="{00000000-0005-0000-0000-000012090000}"/>
    <cellStyle name="40% - Accent2 10 2 3 2" xfId="34640" xr:uid="{7BE2D2F3-F4C2-4E00-AC19-C11618BE5394}"/>
    <cellStyle name="40% - Accent2 10 2 3 3" xfId="51166" xr:uid="{4C019D04-7E7A-493B-8E2E-D38D12EFB951}"/>
    <cellStyle name="40% - Accent2 10 2 4" xfId="16971" xr:uid="{00000000-0005-0000-0000-000013090000}"/>
    <cellStyle name="40% - Accent2 10 2 5" xfId="20654" xr:uid="{F21CDD85-134B-4AF9-8037-5E968406CD66}"/>
    <cellStyle name="40% - Accent2 10 2 6" xfId="37185" xr:uid="{2D9C8DB0-8390-4CE0-BDA5-CB07CD892A18}"/>
    <cellStyle name="40% - Accent2 10 3" xfId="2079" xr:uid="{00000000-0005-0000-0000-000014090000}"/>
    <cellStyle name="40% - Accent2 10 3 2" xfId="18882" xr:uid="{00000000-0005-0000-0000-000015090000}"/>
    <cellStyle name="40% - Accent2 10 3 2 2" xfId="35409" xr:uid="{FC878658-1B12-4546-9C23-553C29175C0C}"/>
    <cellStyle name="40% - Accent2 10 3 2 3" xfId="51935" xr:uid="{45AC14EF-B490-4D73-9395-7768197EC2B6}"/>
    <cellStyle name="40% - Accent2 10 3 3" xfId="16973" xr:uid="{00000000-0005-0000-0000-000016090000}"/>
    <cellStyle name="40% - Accent2 10 3 4" xfId="20656" xr:uid="{1CF9273E-B7AF-408B-B23C-2CC41B94B5A6}"/>
    <cellStyle name="40% - Accent2 10 3 5" xfId="37187" xr:uid="{7C83B6E9-7695-4ED0-A659-817204B233E9}"/>
    <cellStyle name="40% - Accent2 10 4" xfId="18097" xr:uid="{00000000-0005-0000-0000-000017090000}"/>
    <cellStyle name="40% - Accent2 10 4 2" xfId="34639" xr:uid="{7BD96714-0141-4536-AF72-28FA60625F97}"/>
    <cellStyle name="40% - Accent2 10 4 3" xfId="51165" xr:uid="{46B49A94-70D3-4083-9444-276336F4CC93}"/>
    <cellStyle name="40% - Accent2 10 5" xfId="16970" xr:uid="{00000000-0005-0000-0000-000018090000}"/>
    <cellStyle name="40% - Accent2 10 6" xfId="20653" xr:uid="{86661CCD-EE0F-42E4-A4A6-BA3991700003}"/>
    <cellStyle name="40% - Accent2 10 7" xfId="37184" xr:uid="{6AF6F977-D504-4A0D-9375-049C97A28809}"/>
    <cellStyle name="40% - Accent2 11" xfId="2080" xr:uid="{00000000-0005-0000-0000-000019090000}"/>
    <cellStyle name="40% - Accent2 11 2" xfId="2081" xr:uid="{00000000-0005-0000-0000-00001A090000}"/>
    <cellStyle name="40% - Accent2 11 2 2" xfId="2082" xr:uid="{00000000-0005-0000-0000-00001B090000}"/>
    <cellStyle name="40% - Accent2 11 2 2 2" xfId="18883" xr:uid="{00000000-0005-0000-0000-00001C090000}"/>
    <cellStyle name="40% - Accent2 11 2 2 2 2" xfId="35410" xr:uid="{23C65DD5-26C4-43EB-BDDB-672584606E83}"/>
    <cellStyle name="40% - Accent2 11 2 2 2 3" xfId="51936" xr:uid="{C653FC3C-6F53-4835-9DFD-918762A744F8}"/>
    <cellStyle name="40% - Accent2 11 2 2 3" xfId="16976" xr:uid="{00000000-0005-0000-0000-00001D090000}"/>
    <cellStyle name="40% - Accent2 11 2 2 4" xfId="20659" xr:uid="{2223797A-A55D-4471-8546-097FC790F3E5}"/>
    <cellStyle name="40% - Accent2 11 2 2 5" xfId="37190" xr:uid="{326B037C-1C92-445A-A56B-D1B0DB89E21E}"/>
    <cellStyle name="40% - Accent2 11 2 3" xfId="18100" xr:uid="{00000000-0005-0000-0000-00001E090000}"/>
    <cellStyle name="40% - Accent2 11 2 3 2" xfId="34642" xr:uid="{ED7480C0-0E6A-40AF-A8B5-723AF8E6A7EE}"/>
    <cellStyle name="40% - Accent2 11 2 3 3" xfId="51168" xr:uid="{4E47E738-894A-48A5-993C-18BDC9E5E6AB}"/>
    <cellStyle name="40% - Accent2 11 2 4" xfId="16975" xr:uid="{00000000-0005-0000-0000-00001F090000}"/>
    <cellStyle name="40% - Accent2 11 2 5" xfId="20658" xr:uid="{58B90B1C-BEA4-438A-AD42-A95278DC05F7}"/>
    <cellStyle name="40% - Accent2 11 2 6" xfId="37189" xr:uid="{4E3E2CC0-41B2-44B4-8772-8B17F367758B}"/>
    <cellStyle name="40% - Accent2 11 3" xfId="2083" xr:uid="{00000000-0005-0000-0000-000020090000}"/>
    <cellStyle name="40% - Accent2 11 3 2" xfId="18884" xr:uid="{00000000-0005-0000-0000-000021090000}"/>
    <cellStyle name="40% - Accent2 11 3 2 2" xfId="35411" xr:uid="{960C4563-5BCF-4F90-89AE-F42236ECAA91}"/>
    <cellStyle name="40% - Accent2 11 3 2 3" xfId="51937" xr:uid="{C01A3515-D290-4644-8C85-E7CE76DA53E6}"/>
    <cellStyle name="40% - Accent2 11 3 3" xfId="16977" xr:uid="{00000000-0005-0000-0000-000022090000}"/>
    <cellStyle name="40% - Accent2 11 3 4" xfId="20660" xr:uid="{931934FE-E5E4-4CB3-8C02-D609942CC19B}"/>
    <cellStyle name="40% - Accent2 11 3 5" xfId="37191" xr:uid="{558CF015-ED43-4A6A-B899-107D94EFBE90}"/>
    <cellStyle name="40% - Accent2 11 4" xfId="18099" xr:uid="{00000000-0005-0000-0000-000023090000}"/>
    <cellStyle name="40% - Accent2 11 4 2" xfId="34641" xr:uid="{0CE3FF96-10D8-4775-9421-6C2345485675}"/>
    <cellStyle name="40% - Accent2 11 4 3" xfId="51167" xr:uid="{DA3A5976-DC3F-4A44-8174-DFB499A43E4F}"/>
    <cellStyle name="40% - Accent2 11 5" xfId="16974" xr:uid="{00000000-0005-0000-0000-000024090000}"/>
    <cellStyle name="40% - Accent2 11 6" xfId="20657" xr:uid="{6BE1B180-55FC-4B0F-A923-5D090EA14DE1}"/>
    <cellStyle name="40% - Accent2 11 7" xfId="37188" xr:uid="{DDD27988-EC8D-4F1A-BEE6-9C6AE0B19FE2}"/>
    <cellStyle name="40% - Accent2 12" xfId="2084" xr:uid="{00000000-0005-0000-0000-000025090000}"/>
    <cellStyle name="40% - Accent2 12 2" xfId="2085" xr:uid="{00000000-0005-0000-0000-000026090000}"/>
    <cellStyle name="40% - Accent2 12 2 2" xfId="2086" xr:uid="{00000000-0005-0000-0000-000027090000}"/>
    <cellStyle name="40% - Accent2 12 2 2 2" xfId="18885" xr:uid="{00000000-0005-0000-0000-000028090000}"/>
    <cellStyle name="40% - Accent2 12 2 2 2 2" xfId="35412" xr:uid="{D57BB41B-C137-4B1D-996F-9619F6EADEBB}"/>
    <cellStyle name="40% - Accent2 12 2 2 2 3" xfId="51938" xr:uid="{2712FB07-309C-434C-A7AB-EC18D65D53CA}"/>
    <cellStyle name="40% - Accent2 12 2 2 3" xfId="16980" xr:uid="{00000000-0005-0000-0000-000029090000}"/>
    <cellStyle name="40% - Accent2 12 2 2 4" xfId="20663" xr:uid="{1B134776-9448-4752-82D3-386938C09A6E}"/>
    <cellStyle name="40% - Accent2 12 2 2 5" xfId="37194" xr:uid="{53A3C008-26EB-4650-A9F2-71431ECC901E}"/>
    <cellStyle name="40% - Accent2 12 2 3" xfId="18102" xr:uid="{00000000-0005-0000-0000-00002A090000}"/>
    <cellStyle name="40% - Accent2 12 2 3 2" xfId="34644" xr:uid="{60FAE8E8-38A7-4C97-AFA1-3CA291E655A4}"/>
    <cellStyle name="40% - Accent2 12 2 3 3" xfId="51170" xr:uid="{5E847C10-440D-4831-B77C-37AE72C7E456}"/>
    <cellStyle name="40% - Accent2 12 2 4" xfId="16979" xr:uid="{00000000-0005-0000-0000-00002B090000}"/>
    <cellStyle name="40% - Accent2 12 2 5" xfId="20662" xr:uid="{E9E733DC-8792-4E6B-8BAB-B5B8B0301E36}"/>
    <cellStyle name="40% - Accent2 12 2 6" xfId="37193" xr:uid="{503AAC72-9837-4AB8-BBAE-260F9C84FC81}"/>
    <cellStyle name="40% - Accent2 12 3" xfId="2087" xr:uid="{00000000-0005-0000-0000-00002C090000}"/>
    <cellStyle name="40% - Accent2 12 3 2" xfId="18886" xr:uid="{00000000-0005-0000-0000-00002D090000}"/>
    <cellStyle name="40% - Accent2 12 3 2 2" xfId="35413" xr:uid="{B06B4EF5-6BD7-4EA4-AB01-BCF233742D6C}"/>
    <cellStyle name="40% - Accent2 12 3 2 3" xfId="51939" xr:uid="{5AFED026-0E50-4A3C-9E6B-60CDED960E49}"/>
    <cellStyle name="40% - Accent2 12 3 3" xfId="16981" xr:uid="{00000000-0005-0000-0000-00002E090000}"/>
    <cellStyle name="40% - Accent2 12 3 4" xfId="20664" xr:uid="{DCA1FBB0-90F3-4057-8934-6C2D1DB31348}"/>
    <cellStyle name="40% - Accent2 12 3 5" xfId="37195" xr:uid="{52D7E8EB-BBDD-48AD-B2EF-4F63CC566176}"/>
    <cellStyle name="40% - Accent2 12 4" xfId="18101" xr:uid="{00000000-0005-0000-0000-00002F090000}"/>
    <cellStyle name="40% - Accent2 12 4 2" xfId="34643" xr:uid="{185AD4DE-318F-4D89-B5CE-55D075B99F3A}"/>
    <cellStyle name="40% - Accent2 12 4 3" xfId="51169" xr:uid="{B59B0214-85BA-4A55-9CB4-E6DE94DD6333}"/>
    <cellStyle name="40% - Accent2 12 5" xfId="16978" xr:uid="{00000000-0005-0000-0000-000030090000}"/>
    <cellStyle name="40% - Accent2 12 6" xfId="20661" xr:uid="{EE0A672E-7568-4DA2-9B76-C926B0551046}"/>
    <cellStyle name="40% - Accent2 12 7" xfId="37192" xr:uid="{D8AE5863-9821-45FB-9463-52ED2E560952}"/>
    <cellStyle name="40% - Accent2 13" xfId="2088" xr:uid="{00000000-0005-0000-0000-000031090000}"/>
    <cellStyle name="40% - Accent2 13 2" xfId="2089" xr:uid="{00000000-0005-0000-0000-000032090000}"/>
    <cellStyle name="40% - Accent2 13 2 2" xfId="2090" xr:uid="{00000000-0005-0000-0000-000033090000}"/>
    <cellStyle name="40% - Accent2 13 2 2 2" xfId="18887" xr:uid="{00000000-0005-0000-0000-000034090000}"/>
    <cellStyle name="40% - Accent2 13 2 2 2 2" xfId="35414" xr:uid="{D77CD85D-A811-477B-8D59-1171727BF83A}"/>
    <cellStyle name="40% - Accent2 13 2 2 2 3" xfId="51940" xr:uid="{2927701C-9D59-4A4C-9AE5-F0B0F4CDA859}"/>
    <cellStyle name="40% - Accent2 13 2 2 3" xfId="16984" xr:uid="{00000000-0005-0000-0000-000035090000}"/>
    <cellStyle name="40% - Accent2 13 2 2 4" xfId="20667" xr:uid="{6B2878B3-023E-4409-BD36-58BD5A89B4FA}"/>
    <cellStyle name="40% - Accent2 13 2 2 5" xfId="37198" xr:uid="{40BF6613-7F42-4C50-A101-7E4130F35E52}"/>
    <cellStyle name="40% - Accent2 13 2 3" xfId="18104" xr:uid="{00000000-0005-0000-0000-000036090000}"/>
    <cellStyle name="40% - Accent2 13 2 3 2" xfId="34646" xr:uid="{988B4E3D-6FB6-41E9-B50D-2127A4A5D7EF}"/>
    <cellStyle name="40% - Accent2 13 2 3 3" xfId="51172" xr:uid="{8DA6000B-58B5-464A-B1C1-F375E523BE22}"/>
    <cellStyle name="40% - Accent2 13 2 4" xfId="16983" xr:uid="{00000000-0005-0000-0000-000037090000}"/>
    <cellStyle name="40% - Accent2 13 2 5" xfId="20666" xr:uid="{3111D259-95AA-4136-BE89-BD55981612FE}"/>
    <cellStyle name="40% - Accent2 13 2 6" xfId="37197" xr:uid="{906A5B25-8881-42CC-A0AD-DE2F8EE49E5C}"/>
    <cellStyle name="40% - Accent2 13 3" xfId="2091" xr:uid="{00000000-0005-0000-0000-000038090000}"/>
    <cellStyle name="40% - Accent2 13 3 2" xfId="18888" xr:uid="{00000000-0005-0000-0000-000039090000}"/>
    <cellStyle name="40% - Accent2 13 3 2 2" xfId="35415" xr:uid="{F80676D5-32D4-407C-B41A-2AA1547C39D4}"/>
    <cellStyle name="40% - Accent2 13 3 2 3" xfId="51941" xr:uid="{9F595BE6-0FB8-416F-8778-31480D7DD2C9}"/>
    <cellStyle name="40% - Accent2 13 3 3" xfId="16985" xr:uid="{00000000-0005-0000-0000-00003A090000}"/>
    <cellStyle name="40% - Accent2 13 3 4" xfId="20668" xr:uid="{34EC63C5-B43A-429C-81A2-240AF1F1B531}"/>
    <cellStyle name="40% - Accent2 13 3 5" xfId="37199" xr:uid="{394F461F-ABF0-43FF-A105-902BED8AE7FF}"/>
    <cellStyle name="40% - Accent2 13 4" xfId="18103" xr:uid="{00000000-0005-0000-0000-00003B090000}"/>
    <cellStyle name="40% - Accent2 13 4 2" xfId="34645" xr:uid="{387D1F8E-DEEE-48DF-B157-4737D6760F9C}"/>
    <cellStyle name="40% - Accent2 13 4 3" xfId="51171" xr:uid="{11ADF65B-DE40-4FFC-80B3-D64591079691}"/>
    <cellStyle name="40% - Accent2 13 5" xfId="16982" xr:uid="{00000000-0005-0000-0000-00003C090000}"/>
    <cellStyle name="40% - Accent2 13 6" xfId="20665" xr:uid="{3B1CE40A-CB2C-4AF9-9677-972B12272C62}"/>
    <cellStyle name="40% - Accent2 13 7" xfId="37196" xr:uid="{AB65F34F-BA67-4E5F-A0E6-9E4EA440550D}"/>
    <cellStyle name="40% - Accent2 14" xfId="2092" xr:uid="{00000000-0005-0000-0000-00003D090000}"/>
    <cellStyle name="40% - Accent2 14 2" xfId="2093" xr:uid="{00000000-0005-0000-0000-00003E090000}"/>
    <cellStyle name="40% - Accent2 14 2 2" xfId="2094" xr:uid="{00000000-0005-0000-0000-00003F090000}"/>
    <cellStyle name="40% - Accent2 14 2 2 2" xfId="18889" xr:uid="{00000000-0005-0000-0000-000040090000}"/>
    <cellStyle name="40% - Accent2 14 2 2 2 2" xfId="35416" xr:uid="{10BA0F71-5BE8-4013-9980-F4BCE4EFEE9F}"/>
    <cellStyle name="40% - Accent2 14 2 2 2 3" xfId="51942" xr:uid="{ABA4C19A-9A69-48EE-ABEA-E721030DFADF}"/>
    <cellStyle name="40% - Accent2 14 2 2 3" xfId="16988" xr:uid="{00000000-0005-0000-0000-000041090000}"/>
    <cellStyle name="40% - Accent2 14 2 2 4" xfId="20671" xr:uid="{5543B361-42FB-421E-AF10-68A9FB6ADC7C}"/>
    <cellStyle name="40% - Accent2 14 2 2 5" xfId="37202" xr:uid="{17F1D36E-3EBF-4AC8-AB9B-2C1EE9D1F2E4}"/>
    <cellStyle name="40% - Accent2 14 2 3" xfId="18106" xr:uid="{00000000-0005-0000-0000-000042090000}"/>
    <cellStyle name="40% - Accent2 14 2 3 2" xfId="34648" xr:uid="{06B907EE-32B6-430C-889A-BEAB7C3CD3ED}"/>
    <cellStyle name="40% - Accent2 14 2 3 3" xfId="51174" xr:uid="{1EBC0A2E-E2D9-4BE3-A9CC-D734862ABEA6}"/>
    <cellStyle name="40% - Accent2 14 2 4" xfId="16987" xr:uid="{00000000-0005-0000-0000-000043090000}"/>
    <cellStyle name="40% - Accent2 14 2 5" xfId="20670" xr:uid="{9BCCA959-5C7F-4474-B947-7EE4FB70EA0A}"/>
    <cellStyle name="40% - Accent2 14 2 6" xfId="37201" xr:uid="{9212556E-C69C-452F-9215-F2372779B4F8}"/>
    <cellStyle name="40% - Accent2 14 3" xfId="2095" xr:uid="{00000000-0005-0000-0000-000044090000}"/>
    <cellStyle name="40% - Accent2 14 3 2" xfId="18890" xr:uid="{00000000-0005-0000-0000-000045090000}"/>
    <cellStyle name="40% - Accent2 14 3 2 2" xfId="35417" xr:uid="{E745A472-F86F-4C43-AAEE-D2F29589E356}"/>
    <cellStyle name="40% - Accent2 14 3 2 3" xfId="51943" xr:uid="{35F92328-F012-406A-BDFB-0247F7EEEC34}"/>
    <cellStyle name="40% - Accent2 14 3 3" xfId="16989" xr:uid="{00000000-0005-0000-0000-000046090000}"/>
    <cellStyle name="40% - Accent2 14 3 4" xfId="20672" xr:uid="{71D7E226-E412-406E-B975-5A0C8C9DAD1C}"/>
    <cellStyle name="40% - Accent2 14 3 5" xfId="37203" xr:uid="{67227C74-9253-4DAA-BB3F-1491BFA031D4}"/>
    <cellStyle name="40% - Accent2 14 4" xfId="18105" xr:uid="{00000000-0005-0000-0000-000047090000}"/>
    <cellStyle name="40% - Accent2 14 4 2" xfId="34647" xr:uid="{C383DC8D-6D36-4EE0-8230-0B234869FEE7}"/>
    <cellStyle name="40% - Accent2 14 4 3" xfId="51173" xr:uid="{E07594C4-2865-4C10-A18B-0326A0C27D19}"/>
    <cellStyle name="40% - Accent2 14 5" xfId="16986" xr:uid="{00000000-0005-0000-0000-000048090000}"/>
    <cellStyle name="40% - Accent2 14 6" xfId="20669" xr:uid="{2E776402-A40C-4168-88F8-A8834E8CD17C}"/>
    <cellStyle name="40% - Accent2 14 7" xfId="37200" xr:uid="{CEC685B7-1BC3-4A52-9C19-056B708E24BB}"/>
    <cellStyle name="40% - Accent2 15" xfId="2096" xr:uid="{00000000-0005-0000-0000-000049090000}"/>
    <cellStyle name="40% - Accent2 15 2" xfId="2097" xr:uid="{00000000-0005-0000-0000-00004A090000}"/>
    <cellStyle name="40% - Accent2 15 2 2" xfId="2098" xr:uid="{00000000-0005-0000-0000-00004B090000}"/>
    <cellStyle name="40% - Accent2 15 2 2 2" xfId="18891" xr:uid="{00000000-0005-0000-0000-00004C090000}"/>
    <cellStyle name="40% - Accent2 15 2 2 2 2" xfId="35418" xr:uid="{6EB2DF54-75A2-4899-87BF-0C21E3D7F0A8}"/>
    <cellStyle name="40% - Accent2 15 2 2 2 3" xfId="51944" xr:uid="{ACF2C80F-7259-42D6-908D-952DEB99735A}"/>
    <cellStyle name="40% - Accent2 15 2 2 3" xfId="16992" xr:uid="{00000000-0005-0000-0000-00004D090000}"/>
    <cellStyle name="40% - Accent2 15 2 2 4" xfId="20675" xr:uid="{F644CDA9-0760-48B9-AE23-EC1939A14D75}"/>
    <cellStyle name="40% - Accent2 15 2 2 5" xfId="37206" xr:uid="{42F3A7E9-2FA4-47A0-8AB1-DA28A700CFEC}"/>
    <cellStyle name="40% - Accent2 15 2 3" xfId="18108" xr:uid="{00000000-0005-0000-0000-00004E090000}"/>
    <cellStyle name="40% - Accent2 15 2 3 2" xfId="34650" xr:uid="{3AEB7ADE-CF0D-4204-9137-AC9DFC7B49A8}"/>
    <cellStyle name="40% - Accent2 15 2 3 3" xfId="51176" xr:uid="{E8E56F5D-51EA-4CDE-90FD-70EC403A90DF}"/>
    <cellStyle name="40% - Accent2 15 2 4" xfId="16991" xr:uid="{00000000-0005-0000-0000-00004F090000}"/>
    <cellStyle name="40% - Accent2 15 2 5" xfId="20674" xr:uid="{7401D5C2-52C4-4D9A-990B-FDD09D28BAD5}"/>
    <cellStyle name="40% - Accent2 15 2 6" xfId="37205" xr:uid="{5F13A22E-1944-446A-93DB-4D631A55B90C}"/>
    <cellStyle name="40% - Accent2 15 3" xfId="2099" xr:uid="{00000000-0005-0000-0000-000050090000}"/>
    <cellStyle name="40% - Accent2 15 3 2" xfId="18892" xr:uid="{00000000-0005-0000-0000-000051090000}"/>
    <cellStyle name="40% - Accent2 15 3 2 2" xfId="35419" xr:uid="{6378AD42-9386-4D12-ADC1-A4A7BE41F873}"/>
    <cellStyle name="40% - Accent2 15 3 2 3" xfId="51945" xr:uid="{A8FF0F0C-2CA7-43C6-93D5-9E8D51A93EEB}"/>
    <cellStyle name="40% - Accent2 15 3 3" xfId="16993" xr:uid="{00000000-0005-0000-0000-000052090000}"/>
    <cellStyle name="40% - Accent2 15 3 4" xfId="20676" xr:uid="{4BD7B54E-328E-4C8C-917C-C3253E7C407A}"/>
    <cellStyle name="40% - Accent2 15 3 5" xfId="37207" xr:uid="{91F18C5F-4E67-4E1F-A691-749C3ECD99BB}"/>
    <cellStyle name="40% - Accent2 15 4" xfId="18107" xr:uid="{00000000-0005-0000-0000-000053090000}"/>
    <cellStyle name="40% - Accent2 15 4 2" xfId="34649" xr:uid="{62733092-71ED-4AE7-AFE4-3D8D85B4612C}"/>
    <cellStyle name="40% - Accent2 15 4 3" xfId="51175" xr:uid="{73133379-FBAA-4AA7-88EB-B978563F79E9}"/>
    <cellStyle name="40% - Accent2 15 5" xfId="16990" xr:uid="{00000000-0005-0000-0000-000054090000}"/>
    <cellStyle name="40% - Accent2 15 6" xfId="20673" xr:uid="{3DBE4690-3D13-45D1-AF1C-FA17986D9864}"/>
    <cellStyle name="40% - Accent2 15 7" xfId="37204" xr:uid="{78C9B8F7-AB43-4257-B4E2-FB881B57D0CE}"/>
    <cellStyle name="40% - Accent2 16" xfId="2100" xr:uid="{00000000-0005-0000-0000-000055090000}"/>
    <cellStyle name="40% - Accent2 16 2" xfId="2101" xr:uid="{00000000-0005-0000-0000-000056090000}"/>
    <cellStyle name="40% - Accent2 16 2 2" xfId="2102" xr:uid="{00000000-0005-0000-0000-000057090000}"/>
    <cellStyle name="40% - Accent2 16 2 2 2" xfId="18893" xr:uid="{00000000-0005-0000-0000-000058090000}"/>
    <cellStyle name="40% - Accent2 16 2 2 2 2" xfId="35420" xr:uid="{56B7F159-6FB8-4B03-9AB1-6A63E1BC1078}"/>
    <cellStyle name="40% - Accent2 16 2 2 2 3" xfId="51946" xr:uid="{55106844-D5E5-42D9-BC67-60BC0E83BFDB}"/>
    <cellStyle name="40% - Accent2 16 2 2 3" xfId="16996" xr:uid="{00000000-0005-0000-0000-000059090000}"/>
    <cellStyle name="40% - Accent2 16 2 2 4" xfId="20679" xr:uid="{4F075522-0CBF-4917-8E44-82E85C69A72A}"/>
    <cellStyle name="40% - Accent2 16 2 2 5" xfId="37210" xr:uid="{6ACCBAE5-91D6-4BCF-8ED6-13FF4366CCAF}"/>
    <cellStyle name="40% - Accent2 16 2 3" xfId="18110" xr:uid="{00000000-0005-0000-0000-00005A090000}"/>
    <cellStyle name="40% - Accent2 16 2 3 2" xfId="34652" xr:uid="{D370F71C-46C8-46E8-BE15-DAA346BC146B}"/>
    <cellStyle name="40% - Accent2 16 2 3 3" xfId="51178" xr:uid="{557B36E3-7575-4643-BF61-C2D0A6610F82}"/>
    <cellStyle name="40% - Accent2 16 2 4" xfId="16995" xr:uid="{00000000-0005-0000-0000-00005B090000}"/>
    <cellStyle name="40% - Accent2 16 2 5" xfId="20678" xr:uid="{15562DBD-7FE6-4F26-91D4-ACBBB9E4B745}"/>
    <cellStyle name="40% - Accent2 16 2 6" xfId="37209" xr:uid="{7135BA01-E439-4C54-B0BC-98B5568D844F}"/>
    <cellStyle name="40% - Accent2 16 3" xfId="2103" xr:uid="{00000000-0005-0000-0000-00005C090000}"/>
    <cellStyle name="40% - Accent2 16 3 2" xfId="18894" xr:uid="{00000000-0005-0000-0000-00005D090000}"/>
    <cellStyle name="40% - Accent2 16 3 2 2" xfId="35421" xr:uid="{BE221479-7454-4AF8-A2D5-49BC8D5FCD08}"/>
    <cellStyle name="40% - Accent2 16 3 2 3" xfId="51947" xr:uid="{2F268ECB-E1A5-4766-B8FD-E0D41A622273}"/>
    <cellStyle name="40% - Accent2 16 3 3" xfId="16997" xr:uid="{00000000-0005-0000-0000-00005E090000}"/>
    <cellStyle name="40% - Accent2 16 3 4" xfId="20680" xr:uid="{FA17A9FA-1A9C-4010-8AF1-F822C79CD0B0}"/>
    <cellStyle name="40% - Accent2 16 3 5" xfId="37211" xr:uid="{E9969A72-918B-4D95-B323-7A79717FF5EA}"/>
    <cellStyle name="40% - Accent2 16 4" xfId="18109" xr:uid="{00000000-0005-0000-0000-00005F090000}"/>
    <cellStyle name="40% - Accent2 16 4 2" xfId="34651" xr:uid="{448894B2-6B8B-4F0B-B484-69CCFB5C2E6A}"/>
    <cellStyle name="40% - Accent2 16 4 3" xfId="51177" xr:uid="{F37428D8-7C3E-4C5B-9918-5BC99A720D1C}"/>
    <cellStyle name="40% - Accent2 16 5" xfId="16994" xr:uid="{00000000-0005-0000-0000-000060090000}"/>
    <cellStyle name="40% - Accent2 16 6" xfId="20677" xr:uid="{8B612358-6054-4BF1-9F00-8029AB89B5F3}"/>
    <cellStyle name="40% - Accent2 16 7" xfId="37208" xr:uid="{ECE40F6A-9279-4954-9090-ED40C5B6D962}"/>
    <cellStyle name="40% - Accent2 17" xfId="2104" xr:uid="{00000000-0005-0000-0000-000061090000}"/>
    <cellStyle name="40% - Accent2 17 2" xfId="2105" xr:uid="{00000000-0005-0000-0000-000062090000}"/>
    <cellStyle name="40% - Accent2 17 2 2" xfId="2106" xr:uid="{00000000-0005-0000-0000-000063090000}"/>
    <cellStyle name="40% - Accent2 17 2 2 2" xfId="18895" xr:uid="{00000000-0005-0000-0000-000064090000}"/>
    <cellStyle name="40% - Accent2 17 2 2 2 2" xfId="35422" xr:uid="{09E0B9CF-9A2F-4B3C-B51A-C9099CE2DB11}"/>
    <cellStyle name="40% - Accent2 17 2 2 2 3" xfId="51948" xr:uid="{51DE12E8-D798-4532-AB7C-EF2E8A517EC3}"/>
    <cellStyle name="40% - Accent2 17 2 2 3" xfId="17000" xr:uid="{00000000-0005-0000-0000-000065090000}"/>
    <cellStyle name="40% - Accent2 17 2 2 4" xfId="20683" xr:uid="{D9A9BFFB-DBA3-45D8-9076-8734D106051A}"/>
    <cellStyle name="40% - Accent2 17 2 2 5" xfId="37214" xr:uid="{365C6920-34D5-4467-85DF-0F5FD9E16E58}"/>
    <cellStyle name="40% - Accent2 17 2 3" xfId="18112" xr:uid="{00000000-0005-0000-0000-000066090000}"/>
    <cellStyle name="40% - Accent2 17 2 3 2" xfId="34654" xr:uid="{46FB65C2-DB96-4972-8E5C-517CFCDA3222}"/>
    <cellStyle name="40% - Accent2 17 2 3 3" xfId="51180" xr:uid="{2AB6DEC7-1439-4261-B9BB-883BBCAEF6F4}"/>
    <cellStyle name="40% - Accent2 17 2 4" xfId="16999" xr:uid="{00000000-0005-0000-0000-000067090000}"/>
    <cellStyle name="40% - Accent2 17 2 5" xfId="20682" xr:uid="{56E53606-6C54-4C79-9300-1750E0A8DE6B}"/>
    <cellStyle name="40% - Accent2 17 2 6" xfId="37213" xr:uid="{0BAFDE20-A07F-46B8-9216-D95D4A30483C}"/>
    <cellStyle name="40% - Accent2 17 3" xfId="2107" xr:uid="{00000000-0005-0000-0000-000068090000}"/>
    <cellStyle name="40% - Accent2 17 3 2" xfId="18896" xr:uid="{00000000-0005-0000-0000-000069090000}"/>
    <cellStyle name="40% - Accent2 17 3 2 2" xfId="35423" xr:uid="{7C7C6186-09FA-4640-8D26-CFAD669DE264}"/>
    <cellStyle name="40% - Accent2 17 3 2 3" xfId="51949" xr:uid="{099B69E3-7104-4774-8087-084BA893D0C1}"/>
    <cellStyle name="40% - Accent2 17 3 3" xfId="17001" xr:uid="{00000000-0005-0000-0000-00006A090000}"/>
    <cellStyle name="40% - Accent2 17 3 4" xfId="20684" xr:uid="{FF13042D-CC77-473B-9818-3937D1FEDEC1}"/>
    <cellStyle name="40% - Accent2 17 3 5" xfId="37215" xr:uid="{0FCF0909-3A62-4683-B9D8-5CE9C455355D}"/>
    <cellStyle name="40% - Accent2 17 4" xfId="18111" xr:uid="{00000000-0005-0000-0000-00006B090000}"/>
    <cellStyle name="40% - Accent2 17 4 2" xfId="34653" xr:uid="{232E3C7C-171B-4D2D-BA78-F380F90692B6}"/>
    <cellStyle name="40% - Accent2 17 4 3" xfId="51179" xr:uid="{5C0C7393-C87E-4405-8DD5-E46CB56509EA}"/>
    <cellStyle name="40% - Accent2 17 5" xfId="16998" xr:uid="{00000000-0005-0000-0000-00006C090000}"/>
    <cellStyle name="40% - Accent2 17 6" xfId="20681" xr:uid="{B4C71C8A-9511-4CE2-8667-3FAE9B11D492}"/>
    <cellStyle name="40% - Accent2 17 7" xfId="37212" xr:uid="{A8F577BF-0DA6-407E-9682-8F068ED34076}"/>
    <cellStyle name="40% - Accent2 18" xfId="2108" xr:uid="{00000000-0005-0000-0000-00006D090000}"/>
    <cellStyle name="40% - Accent2 18 2" xfId="2109" xr:uid="{00000000-0005-0000-0000-00006E090000}"/>
    <cellStyle name="40% - Accent2 18 2 2" xfId="2110" xr:uid="{00000000-0005-0000-0000-00006F090000}"/>
    <cellStyle name="40% - Accent2 18 2 2 2" xfId="18897" xr:uid="{00000000-0005-0000-0000-000070090000}"/>
    <cellStyle name="40% - Accent2 18 2 2 2 2" xfId="35424" xr:uid="{9AEDBE42-D897-4CFA-93F9-79B7B8327863}"/>
    <cellStyle name="40% - Accent2 18 2 2 2 3" xfId="51950" xr:uid="{FFEA3056-D339-4836-B9C3-475651111AA8}"/>
    <cellStyle name="40% - Accent2 18 2 2 3" xfId="17004" xr:uid="{00000000-0005-0000-0000-000071090000}"/>
    <cellStyle name="40% - Accent2 18 2 2 4" xfId="20687" xr:uid="{15B4069F-325A-43C6-93C4-EF40F353267E}"/>
    <cellStyle name="40% - Accent2 18 2 2 5" xfId="37218" xr:uid="{A314C9FA-74D0-4660-980D-280E436299B4}"/>
    <cellStyle name="40% - Accent2 18 2 3" xfId="18114" xr:uid="{00000000-0005-0000-0000-000072090000}"/>
    <cellStyle name="40% - Accent2 18 2 3 2" xfId="34656" xr:uid="{7E81AC6F-77FA-4D14-9E3B-A1D636564CDF}"/>
    <cellStyle name="40% - Accent2 18 2 3 3" xfId="51182" xr:uid="{10D66B09-51FA-435E-B29A-348CC17CC807}"/>
    <cellStyle name="40% - Accent2 18 2 4" xfId="17003" xr:uid="{00000000-0005-0000-0000-000073090000}"/>
    <cellStyle name="40% - Accent2 18 2 5" xfId="20686" xr:uid="{6D6A3C4A-5166-40E4-A683-31417FA04292}"/>
    <cellStyle name="40% - Accent2 18 2 6" xfId="37217" xr:uid="{6961E956-122D-4455-B34C-08456F7550F4}"/>
    <cellStyle name="40% - Accent2 18 3" xfId="2111" xr:uid="{00000000-0005-0000-0000-000074090000}"/>
    <cellStyle name="40% - Accent2 18 3 2" xfId="18898" xr:uid="{00000000-0005-0000-0000-000075090000}"/>
    <cellStyle name="40% - Accent2 18 3 2 2" xfId="35425" xr:uid="{CFB106A8-34A1-4A66-809A-D2F03073F710}"/>
    <cellStyle name="40% - Accent2 18 3 2 3" xfId="51951" xr:uid="{9AB9A6B4-85FA-46A2-B39B-549C1C2CBCFF}"/>
    <cellStyle name="40% - Accent2 18 3 3" xfId="17005" xr:uid="{00000000-0005-0000-0000-000076090000}"/>
    <cellStyle name="40% - Accent2 18 3 4" xfId="20688" xr:uid="{B589A7B3-BD2E-4518-9B3F-EFE13EC67D2B}"/>
    <cellStyle name="40% - Accent2 18 3 5" xfId="37219" xr:uid="{E202D9F0-D304-467C-A0A1-1403E180F37F}"/>
    <cellStyle name="40% - Accent2 18 4" xfId="18113" xr:uid="{00000000-0005-0000-0000-000077090000}"/>
    <cellStyle name="40% - Accent2 18 4 2" xfId="34655" xr:uid="{8F98CFD7-03FD-44E2-A8E9-ED7DC4C82C54}"/>
    <cellStyle name="40% - Accent2 18 4 3" xfId="51181" xr:uid="{DCE88B48-9DB4-42D4-85DA-E0166A3981ED}"/>
    <cellStyle name="40% - Accent2 18 5" xfId="17002" xr:uid="{00000000-0005-0000-0000-000078090000}"/>
    <cellStyle name="40% - Accent2 18 6" xfId="20685" xr:uid="{BF6554F7-2B5C-4345-8440-1DBFFB71CA0C}"/>
    <cellStyle name="40% - Accent2 18 7" xfId="37216" xr:uid="{13EBBB65-EF8E-4394-BF68-A8E75FDEDCFD}"/>
    <cellStyle name="40% - Accent2 19" xfId="2112" xr:uid="{00000000-0005-0000-0000-000079090000}"/>
    <cellStyle name="40% - Accent2 19 2" xfId="2113" xr:uid="{00000000-0005-0000-0000-00007A090000}"/>
    <cellStyle name="40% - Accent2 19 2 2" xfId="2114" xr:uid="{00000000-0005-0000-0000-00007B090000}"/>
    <cellStyle name="40% - Accent2 19 2 2 2" xfId="18899" xr:uid="{00000000-0005-0000-0000-00007C090000}"/>
    <cellStyle name="40% - Accent2 19 2 2 2 2" xfId="35426" xr:uid="{86CB9A49-D8FD-4AB6-9496-3D8BA7DA99DA}"/>
    <cellStyle name="40% - Accent2 19 2 2 2 3" xfId="51952" xr:uid="{9409ABDB-7F0D-4C2C-85E5-A6542231CED7}"/>
    <cellStyle name="40% - Accent2 19 2 2 3" xfId="17008" xr:uid="{00000000-0005-0000-0000-00007D090000}"/>
    <cellStyle name="40% - Accent2 19 2 2 4" xfId="20691" xr:uid="{04F25DEB-0197-49A4-B007-C27C9C966C02}"/>
    <cellStyle name="40% - Accent2 19 2 2 5" xfId="37222" xr:uid="{11F9347A-C9AD-438B-BB02-019B69FB781B}"/>
    <cellStyle name="40% - Accent2 19 2 3" xfId="18116" xr:uid="{00000000-0005-0000-0000-00007E090000}"/>
    <cellStyle name="40% - Accent2 19 2 3 2" xfId="34658" xr:uid="{21811ADA-6D37-4CB1-9808-C2E217ED1F7E}"/>
    <cellStyle name="40% - Accent2 19 2 3 3" xfId="51184" xr:uid="{AEA321CE-0039-4C41-BD00-2DF7829A3D79}"/>
    <cellStyle name="40% - Accent2 19 2 4" xfId="17007" xr:uid="{00000000-0005-0000-0000-00007F090000}"/>
    <cellStyle name="40% - Accent2 19 2 5" xfId="20690" xr:uid="{14E659F3-34D7-4D49-A9C4-BE62C7BC5639}"/>
    <cellStyle name="40% - Accent2 19 2 6" xfId="37221" xr:uid="{4964422F-BACF-4FFB-A94A-2930670889B0}"/>
    <cellStyle name="40% - Accent2 19 3" xfId="2115" xr:uid="{00000000-0005-0000-0000-000080090000}"/>
    <cellStyle name="40% - Accent2 19 3 2" xfId="18900" xr:uid="{00000000-0005-0000-0000-000081090000}"/>
    <cellStyle name="40% - Accent2 19 3 2 2" xfId="35427" xr:uid="{CCBC8250-F5F4-4A8B-A56B-D77A04B7B96A}"/>
    <cellStyle name="40% - Accent2 19 3 2 3" xfId="51953" xr:uid="{7F1181C7-54AF-45C7-87C0-B95331119235}"/>
    <cellStyle name="40% - Accent2 19 3 3" xfId="17009" xr:uid="{00000000-0005-0000-0000-000082090000}"/>
    <cellStyle name="40% - Accent2 19 3 4" xfId="20692" xr:uid="{784EBAA4-3314-48D9-9E7E-267ADED9289A}"/>
    <cellStyle name="40% - Accent2 19 3 5" xfId="37223" xr:uid="{66BD2725-6F45-4C6C-AEEE-78224387DE18}"/>
    <cellStyle name="40% - Accent2 19 4" xfId="18115" xr:uid="{00000000-0005-0000-0000-000083090000}"/>
    <cellStyle name="40% - Accent2 19 4 2" xfId="34657" xr:uid="{D414155A-6344-4355-93AC-75C56124725C}"/>
    <cellStyle name="40% - Accent2 19 4 3" xfId="51183" xr:uid="{706BE116-B97E-4B31-8388-B20E228AEE8E}"/>
    <cellStyle name="40% - Accent2 19 5" xfId="17006" xr:uid="{00000000-0005-0000-0000-000084090000}"/>
    <cellStyle name="40% - Accent2 19 6" xfId="20689" xr:uid="{128ED209-5130-4F10-B5CF-1EA35D01DE67}"/>
    <cellStyle name="40% - Accent2 19 7" xfId="37220" xr:uid="{2E3F8865-FE5C-4B61-8AAF-EFB80ECCC0A5}"/>
    <cellStyle name="40% - Accent2 2" xfId="74" xr:uid="{00000000-0005-0000-0000-000085090000}"/>
    <cellStyle name="40% - Accent2 2 2" xfId="2116" xr:uid="{00000000-0005-0000-0000-000086090000}"/>
    <cellStyle name="40% - Accent2 2 2 2" xfId="2117" xr:uid="{00000000-0005-0000-0000-000087090000}"/>
    <cellStyle name="40% - Accent2 2 2 2 2" xfId="2118" xr:uid="{00000000-0005-0000-0000-000088090000}"/>
    <cellStyle name="40% - Accent2 2 2 2 2 2" xfId="2119" xr:uid="{00000000-0005-0000-0000-000089090000}"/>
    <cellStyle name="40% - Accent2 2 2 2 2 2 2" xfId="18901" xr:uid="{00000000-0005-0000-0000-00008A090000}"/>
    <cellStyle name="40% - Accent2 2 2 2 2 2 2 2" xfId="35428" xr:uid="{09F94B8A-D7ED-49AD-89AC-851779B93E79}"/>
    <cellStyle name="40% - Accent2 2 2 2 2 2 2 3" xfId="51954" xr:uid="{A713D484-0F66-486E-AE17-E079AC2D69AB}"/>
    <cellStyle name="40% - Accent2 2 2 2 2 2 3" xfId="17012" xr:uid="{00000000-0005-0000-0000-00008B090000}"/>
    <cellStyle name="40% - Accent2 2 2 2 2 2 4" xfId="20696" xr:uid="{741E7B5A-0233-477E-8971-38EAECC79875}"/>
    <cellStyle name="40% - Accent2 2 2 2 2 2 5" xfId="37227" xr:uid="{E437D304-D151-44F6-92DC-E90E58E7FB06}"/>
    <cellStyle name="40% - Accent2 2 2 2 2 3" xfId="18119" xr:uid="{00000000-0005-0000-0000-00008C090000}"/>
    <cellStyle name="40% - Accent2 2 2 2 2 3 2" xfId="34661" xr:uid="{CBC06CD1-AA94-4B53-A206-9E1F87453ABE}"/>
    <cellStyle name="40% - Accent2 2 2 2 2 3 3" xfId="51187" xr:uid="{9F23FA18-6485-4AAE-BA88-1B667F41C43B}"/>
    <cellStyle name="40% - Accent2 2 2 2 2 4" xfId="17011" xr:uid="{00000000-0005-0000-0000-00008D090000}"/>
    <cellStyle name="40% - Accent2 2 2 2 2 5" xfId="20695" xr:uid="{A06932D5-3A6A-45F9-B969-08300ADF0D4B}"/>
    <cellStyle name="40% - Accent2 2 2 2 2 6" xfId="37226" xr:uid="{5B12546C-C3BA-42E0-96CA-B98164E17BCB}"/>
    <cellStyle name="40% - Accent2 2 2 2 3" xfId="2120" xr:uid="{00000000-0005-0000-0000-00008E090000}"/>
    <cellStyle name="40% - Accent2 2 2 2 3 2" xfId="18902" xr:uid="{00000000-0005-0000-0000-00008F090000}"/>
    <cellStyle name="40% - Accent2 2 2 2 3 2 2" xfId="35429" xr:uid="{FCC26424-900F-4E6F-AEC1-B53FB47D041A}"/>
    <cellStyle name="40% - Accent2 2 2 2 3 2 3" xfId="51955" xr:uid="{6C0FCD54-AAD7-40A0-9771-FAA651DE738C}"/>
    <cellStyle name="40% - Accent2 2 2 2 3 3" xfId="17013" xr:uid="{00000000-0005-0000-0000-000090090000}"/>
    <cellStyle name="40% - Accent2 2 2 2 3 4" xfId="20697" xr:uid="{8649C3E3-3DC8-429D-9173-B899A947FE20}"/>
    <cellStyle name="40% - Accent2 2 2 2 3 5" xfId="37228" xr:uid="{90A02D38-BD27-456F-AC46-12E29269C636}"/>
    <cellStyle name="40% - Accent2 2 2 2 4" xfId="18118" xr:uid="{00000000-0005-0000-0000-000091090000}"/>
    <cellStyle name="40% - Accent2 2 2 2 4 2" xfId="34660" xr:uid="{46D38372-0B45-445D-BD40-D01BE08E2FC8}"/>
    <cellStyle name="40% - Accent2 2 2 2 4 3" xfId="51186" xr:uid="{8A78043A-9C77-4AEF-B608-D72D62303B38}"/>
    <cellStyle name="40% - Accent2 2 2 2 5" xfId="17010" xr:uid="{00000000-0005-0000-0000-000092090000}"/>
    <cellStyle name="40% - Accent2 2 2 2 6" xfId="20694" xr:uid="{F96205E7-525B-47FA-9336-5D6196BAD1E3}"/>
    <cellStyle name="40% - Accent2 2 2 2 7" xfId="37225" xr:uid="{CA54BFAC-A09B-45E5-8A0E-970EE355C0CB}"/>
    <cellStyle name="40% - Accent2 2 2 3" xfId="2121" xr:uid="{00000000-0005-0000-0000-000093090000}"/>
    <cellStyle name="40% - Accent2 2 2 3 2" xfId="2122" xr:uid="{00000000-0005-0000-0000-000094090000}"/>
    <cellStyle name="40% - Accent2 2 2 3 2 2" xfId="18903" xr:uid="{00000000-0005-0000-0000-000095090000}"/>
    <cellStyle name="40% - Accent2 2 2 3 2 2 2" xfId="35430" xr:uid="{B0A88FCB-DF0B-409C-A4F6-285BC2A489AF}"/>
    <cellStyle name="40% - Accent2 2 2 3 2 2 3" xfId="51956" xr:uid="{1909847E-536D-480D-A18F-A5487321080B}"/>
    <cellStyle name="40% - Accent2 2 2 3 2 3" xfId="17015" xr:uid="{00000000-0005-0000-0000-000096090000}"/>
    <cellStyle name="40% - Accent2 2 2 3 2 4" xfId="20699" xr:uid="{A0685BC2-80AE-480C-87E8-FD5143C02C81}"/>
    <cellStyle name="40% - Accent2 2 2 3 2 5" xfId="37230" xr:uid="{4F882EAB-D001-4D7D-A2AE-6671B32EE85E}"/>
    <cellStyle name="40% - Accent2 2 2 3 3" xfId="18120" xr:uid="{00000000-0005-0000-0000-000097090000}"/>
    <cellStyle name="40% - Accent2 2 2 3 3 2" xfId="34662" xr:uid="{D3BBB467-4F5C-445E-A2D2-88F1E16194AB}"/>
    <cellStyle name="40% - Accent2 2 2 3 3 3" xfId="51188" xr:uid="{67D1AE86-B0B0-4EB3-9456-2C2087F1C4BF}"/>
    <cellStyle name="40% - Accent2 2 2 3 4" xfId="17014" xr:uid="{00000000-0005-0000-0000-000098090000}"/>
    <cellStyle name="40% - Accent2 2 2 3 5" xfId="20698" xr:uid="{694B2BF4-6EC2-494E-9012-06FC62602400}"/>
    <cellStyle name="40% - Accent2 2 2 3 6" xfId="37229" xr:uid="{D73FC16E-537E-4F48-9F6A-A11D95D71649}"/>
    <cellStyle name="40% - Accent2 2 2 4" xfId="2123" xr:uid="{00000000-0005-0000-0000-000099090000}"/>
    <cellStyle name="40% - Accent2 2 2 4 2" xfId="18904" xr:uid="{00000000-0005-0000-0000-00009A090000}"/>
    <cellStyle name="40% - Accent2 2 2 4 2 2" xfId="35431" xr:uid="{9754FA9F-1776-43D6-8B22-17BAECAA119D}"/>
    <cellStyle name="40% - Accent2 2 2 4 2 3" xfId="51957" xr:uid="{CA754DC6-0582-4843-9AFD-4B2FF7434F31}"/>
    <cellStyle name="40% - Accent2 2 2 4 3" xfId="17016" xr:uid="{00000000-0005-0000-0000-00009B090000}"/>
    <cellStyle name="40% - Accent2 2 2 4 4" xfId="20700" xr:uid="{210E3B42-B309-452F-A96E-D8260A0DBCDD}"/>
    <cellStyle name="40% - Accent2 2 2 4 5" xfId="37231" xr:uid="{47E6DB95-B329-4A9C-8B1F-1FDFA2A5B407}"/>
    <cellStyle name="40% - Accent2 2 2 5" xfId="18117" xr:uid="{00000000-0005-0000-0000-00009C090000}"/>
    <cellStyle name="40% - Accent2 2 2 5 2" xfId="34659" xr:uid="{BF7200D0-59AF-4565-B078-CA444E6C2891}"/>
    <cellStyle name="40% - Accent2 2 2 5 3" xfId="51185" xr:uid="{974C8784-6189-477E-91EE-01134C772DD4}"/>
    <cellStyle name="40% - Accent2 2 2 6" xfId="20693" xr:uid="{B7AEBBAA-6BB8-4423-A74C-A88C7257F1C2}"/>
    <cellStyle name="40% - Accent2 2 2 7" xfId="37224" xr:uid="{DF37EB2A-9951-4741-80E7-5A85A6AF9C9A}"/>
    <cellStyle name="40% - Accent2 2 3" xfId="2124" xr:uid="{00000000-0005-0000-0000-00009D090000}"/>
    <cellStyle name="40% - Accent2 2 3 2" xfId="2125" xr:uid="{00000000-0005-0000-0000-00009E090000}"/>
    <cellStyle name="40% - Accent2 2 3 2 2" xfId="2126" xr:uid="{00000000-0005-0000-0000-00009F090000}"/>
    <cellStyle name="40% - Accent2 2 3 2 2 2" xfId="18905" xr:uid="{00000000-0005-0000-0000-0000A0090000}"/>
    <cellStyle name="40% - Accent2 2 3 2 2 2 2" xfId="35432" xr:uid="{984A8329-0805-4888-9E7F-A72190B458F4}"/>
    <cellStyle name="40% - Accent2 2 3 2 2 2 3" xfId="51958" xr:uid="{7F315054-3FE3-4A85-91E0-DABE80C79389}"/>
    <cellStyle name="40% - Accent2 2 3 2 2 3" xfId="17019" xr:uid="{00000000-0005-0000-0000-0000A1090000}"/>
    <cellStyle name="40% - Accent2 2 3 2 2 4" xfId="20703" xr:uid="{957F67DF-1E16-4D1A-B596-3525F123E12E}"/>
    <cellStyle name="40% - Accent2 2 3 2 2 5" xfId="37234" xr:uid="{5185EECB-3667-409E-B045-C1F346CB204B}"/>
    <cellStyle name="40% - Accent2 2 3 2 3" xfId="18122" xr:uid="{00000000-0005-0000-0000-0000A2090000}"/>
    <cellStyle name="40% - Accent2 2 3 2 3 2" xfId="34664" xr:uid="{636CF189-7424-4EC0-9E09-DB8AC87F03F8}"/>
    <cellStyle name="40% - Accent2 2 3 2 3 3" xfId="51190" xr:uid="{47A5D69A-37BD-48E0-81F7-AC34DF5F742A}"/>
    <cellStyle name="40% - Accent2 2 3 2 4" xfId="17018" xr:uid="{00000000-0005-0000-0000-0000A3090000}"/>
    <cellStyle name="40% - Accent2 2 3 2 5" xfId="20702" xr:uid="{750D38A4-A894-4C12-AED7-F485A56E3F42}"/>
    <cellStyle name="40% - Accent2 2 3 2 6" xfId="37233" xr:uid="{4DB0D35A-CF8A-4FB1-AC01-79B00B3FE0AA}"/>
    <cellStyle name="40% - Accent2 2 3 3" xfId="2127" xr:uid="{00000000-0005-0000-0000-0000A4090000}"/>
    <cellStyle name="40% - Accent2 2 3 3 2" xfId="18906" xr:uid="{00000000-0005-0000-0000-0000A5090000}"/>
    <cellStyle name="40% - Accent2 2 3 3 2 2" xfId="35433" xr:uid="{8716BF60-F4C7-4B83-829A-B98884C24FDA}"/>
    <cellStyle name="40% - Accent2 2 3 3 2 3" xfId="51959" xr:uid="{BFE53F1D-77C0-4F05-BE6E-C2CB1C22D6AA}"/>
    <cellStyle name="40% - Accent2 2 3 3 3" xfId="17020" xr:uid="{00000000-0005-0000-0000-0000A6090000}"/>
    <cellStyle name="40% - Accent2 2 3 3 4" xfId="20704" xr:uid="{DEF26764-FC49-4598-9A56-8FBC693022BA}"/>
    <cellStyle name="40% - Accent2 2 3 3 5" xfId="37235" xr:uid="{C59268C8-DD3B-4706-B679-B1BC44730ABE}"/>
    <cellStyle name="40% - Accent2 2 3 4" xfId="18121" xr:uid="{00000000-0005-0000-0000-0000A7090000}"/>
    <cellStyle name="40% - Accent2 2 3 4 2" xfId="34663" xr:uid="{24A6D336-4596-44C8-9371-18B063BD2A50}"/>
    <cellStyle name="40% - Accent2 2 3 4 3" xfId="51189" xr:uid="{C35DA983-2F70-4344-829D-A1840F6CE05D}"/>
    <cellStyle name="40% - Accent2 2 3 5" xfId="17017" xr:uid="{00000000-0005-0000-0000-0000A8090000}"/>
    <cellStyle name="40% - Accent2 2 3 6" xfId="20701" xr:uid="{EE0838C8-D0F3-484F-8E6D-7EA9942A5D8E}"/>
    <cellStyle name="40% - Accent2 2 3 7" xfId="37232" xr:uid="{5A05C7FC-AEC0-4C64-8D31-855E2C7C4703}"/>
    <cellStyle name="40% - Accent2 2 4" xfId="2128" xr:uid="{00000000-0005-0000-0000-0000A9090000}"/>
    <cellStyle name="40% - Accent2 2 4 2" xfId="2129" xr:uid="{00000000-0005-0000-0000-0000AA090000}"/>
    <cellStyle name="40% - Accent2 2 4 2 2" xfId="18907" xr:uid="{00000000-0005-0000-0000-0000AB090000}"/>
    <cellStyle name="40% - Accent2 2 4 2 2 2" xfId="35434" xr:uid="{19704469-5612-4EDA-B3F5-61F6789420CF}"/>
    <cellStyle name="40% - Accent2 2 4 2 2 3" xfId="51960" xr:uid="{05CEB703-87CD-45E5-985F-C888D1A46C9B}"/>
    <cellStyle name="40% - Accent2 2 4 2 3" xfId="17022" xr:uid="{00000000-0005-0000-0000-0000AC090000}"/>
    <cellStyle name="40% - Accent2 2 4 2 4" xfId="20706" xr:uid="{FE1058FD-32E1-476F-9101-8BD5FE0324F0}"/>
    <cellStyle name="40% - Accent2 2 4 2 5" xfId="37237" xr:uid="{DD3EEAE2-E5CB-47B2-874D-41D15F154E93}"/>
    <cellStyle name="40% - Accent2 2 4 3" xfId="18123" xr:uid="{00000000-0005-0000-0000-0000AD090000}"/>
    <cellStyle name="40% - Accent2 2 4 3 2" xfId="34665" xr:uid="{E2FF6977-FC64-4CA7-BDD3-335D5BB99F9C}"/>
    <cellStyle name="40% - Accent2 2 4 3 3" xfId="51191" xr:uid="{25C1E39C-CAC1-48FC-81DF-E4ABC0E7020D}"/>
    <cellStyle name="40% - Accent2 2 4 4" xfId="17021" xr:uid="{00000000-0005-0000-0000-0000AE090000}"/>
    <cellStyle name="40% - Accent2 2 4 5" xfId="20705" xr:uid="{BBDD63F9-EE7F-4BA2-B181-057DC7FADCD9}"/>
    <cellStyle name="40% - Accent2 2 4 6" xfId="37236" xr:uid="{001E64E9-FC8E-4BF9-A91F-2933FBA99B68}"/>
    <cellStyle name="40% - Accent2 20" xfId="2130" xr:uid="{00000000-0005-0000-0000-0000AF090000}"/>
    <cellStyle name="40% - Accent2 20 2" xfId="2131" xr:uid="{00000000-0005-0000-0000-0000B0090000}"/>
    <cellStyle name="40% - Accent2 20 2 2" xfId="18908" xr:uid="{00000000-0005-0000-0000-0000B1090000}"/>
    <cellStyle name="40% - Accent2 20 2 2 2" xfId="35435" xr:uid="{2DD56503-ED67-4786-BCE2-356B51E95319}"/>
    <cellStyle name="40% - Accent2 20 2 2 3" xfId="51961" xr:uid="{9F39418C-E584-4B5C-8D84-EEDF42F9C595}"/>
    <cellStyle name="40% - Accent2 20 2 3" xfId="17024" xr:uid="{00000000-0005-0000-0000-0000B2090000}"/>
    <cellStyle name="40% - Accent2 20 2 4" xfId="20708" xr:uid="{E4376346-E114-43A6-9808-8623F695D730}"/>
    <cellStyle name="40% - Accent2 20 2 5" xfId="37239" xr:uid="{0F300784-A483-4937-88FB-A558BCEC591E}"/>
    <cellStyle name="40% - Accent2 20 3" xfId="18124" xr:uid="{00000000-0005-0000-0000-0000B3090000}"/>
    <cellStyle name="40% - Accent2 20 3 2" xfId="34666" xr:uid="{6F80004C-576E-4916-977B-D311BD1E2B46}"/>
    <cellStyle name="40% - Accent2 20 3 3" xfId="51192" xr:uid="{6524D8F5-5E5B-4DEF-BD48-E71FF5461488}"/>
    <cellStyle name="40% - Accent2 20 4" xfId="17023" xr:uid="{00000000-0005-0000-0000-0000B4090000}"/>
    <cellStyle name="40% - Accent2 20 5" xfId="20707" xr:uid="{75E110E9-86B6-44C6-A73D-C78CD87E838C}"/>
    <cellStyle name="40% - Accent2 20 6" xfId="37238" xr:uid="{71A86597-7757-4B46-BB8E-095631ED1345}"/>
    <cellStyle name="40% - Accent2 21" xfId="2132" xr:uid="{00000000-0005-0000-0000-0000B5090000}"/>
    <cellStyle name="40% - Accent2 21 2" xfId="2133" xr:uid="{00000000-0005-0000-0000-0000B6090000}"/>
    <cellStyle name="40% - Accent2 21 2 2" xfId="18909" xr:uid="{00000000-0005-0000-0000-0000B7090000}"/>
    <cellStyle name="40% - Accent2 21 2 2 2" xfId="35436" xr:uid="{7F19908A-DFB4-4379-BA57-802CEB64FE0E}"/>
    <cellStyle name="40% - Accent2 21 2 2 3" xfId="51962" xr:uid="{21A44966-25BB-42A0-822D-4189C9518496}"/>
    <cellStyle name="40% - Accent2 21 2 3" xfId="17026" xr:uid="{00000000-0005-0000-0000-0000B8090000}"/>
    <cellStyle name="40% - Accent2 21 2 4" xfId="20710" xr:uid="{E30434EC-C0EF-4B49-B7ED-59722F8747B0}"/>
    <cellStyle name="40% - Accent2 21 2 5" xfId="37241" xr:uid="{DC9B5E3A-7043-4142-A495-ABF7E925A79A}"/>
    <cellStyle name="40% - Accent2 21 3" xfId="18125" xr:uid="{00000000-0005-0000-0000-0000B9090000}"/>
    <cellStyle name="40% - Accent2 21 3 2" xfId="34667" xr:uid="{6B21D861-4C6F-4498-A883-DB02DF575189}"/>
    <cellStyle name="40% - Accent2 21 3 3" xfId="51193" xr:uid="{41D37C67-35F9-442D-885B-FD4BBBC465CA}"/>
    <cellStyle name="40% - Accent2 21 4" xfId="17025" xr:uid="{00000000-0005-0000-0000-0000BA090000}"/>
    <cellStyle name="40% - Accent2 21 5" xfId="20709" xr:uid="{ACE133BC-A7F6-4424-80A1-ACA5EC3743CE}"/>
    <cellStyle name="40% - Accent2 21 6" xfId="37240" xr:uid="{559C98C0-8568-41E4-94E1-A814CDBD467B}"/>
    <cellStyle name="40% - Accent2 22" xfId="2134" xr:uid="{00000000-0005-0000-0000-0000BB090000}"/>
    <cellStyle name="40% - Accent2 23" xfId="2135" xr:uid="{00000000-0005-0000-0000-0000BC090000}"/>
    <cellStyle name="40% - Accent2 23 2" xfId="2136" xr:uid="{00000000-0005-0000-0000-0000BD090000}"/>
    <cellStyle name="40% - Accent2 23 2 2" xfId="18910" xr:uid="{00000000-0005-0000-0000-0000BE090000}"/>
    <cellStyle name="40% - Accent2 23 2 2 2" xfId="35437" xr:uid="{6A1D82B2-DAEC-49A8-BEA6-303E6B5FC1B6}"/>
    <cellStyle name="40% - Accent2 23 2 2 3" xfId="51963" xr:uid="{E4E622D9-A6A1-4C1F-AFB3-679FA05CB5EA}"/>
    <cellStyle name="40% - Accent2 23 2 3" xfId="17028" xr:uid="{00000000-0005-0000-0000-0000BF090000}"/>
    <cellStyle name="40% - Accent2 23 2 4" xfId="20712" xr:uid="{4857D6A3-055B-4A5E-9C0A-F9308986B8FC}"/>
    <cellStyle name="40% - Accent2 23 2 5" xfId="37243" xr:uid="{994C4560-CF28-430A-BB7C-019238BE067B}"/>
    <cellStyle name="40% - Accent2 23 3" xfId="18126" xr:uid="{00000000-0005-0000-0000-0000C0090000}"/>
    <cellStyle name="40% - Accent2 23 3 2" xfId="34668" xr:uid="{9AEEE6EC-FCD1-457B-8BAA-1F8749AC42AE}"/>
    <cellStyle name="40% - Accent2 23 3 3" xfId="51194" xr:uid="{681BFE9D-3324-4DB9-BC18-9A8BAC6C57B8}"/>
    <cellStyle name="40% - Accent2 23 4" xfId="17027" xr:uid="{00000000-0005-0000-0000-0000C1090000}"/>
    <cellStyle name="40% - Accent2 23 5" xfId="20711" xr:uid="{66C3DAE3-07CB-4D1B-9CD2-57CE7CAAD323}"/>
    <cellStyle name="40% - Accent2 23 6" xfId="37242" xr:uid="{520EA584-7FB1-42EE-91FF-D8845F6C954A}"/>
    <cellStyle name="40% - Accent2 3" xfId="75" xr:uid="{00000000-0005-0000-0000-0000C2090000}"/>
    <cellStyle name="40% - Accent2 3 2" xfId="2137" xr:uid="{00000000-0005-0000-0000-0000C3090000}"/>
    <cellStyle name="40% - Accent2 3 2 2" xfId="2138" xr:uid="{00000000-0005-0000-0000-0000C4090000}"/>
    <cellStyle name="40% - Accent2 3 2 2 2" xfId="2139" xr:uid="{00000000-0005-0000-0000-0000C5090000}"/>
    <cellStyle name="40% - Accent2 3 2 2 2 2" xfId="18911" xr:uid="{00000000-0005-0000-0000-0000C6090000}"/>
    <cellStyle name="40% - Accent2 3 2 2 2 2 2" xfId="35438" xr:uid="{50633D47-9DCC-47D0-A74E-09DBAD66888B}"/>
    <cellStyle name="40% - Accent2 3 2 2 2 2 3" xfId="51964" xr:uid="{BEDD2BF8-DE8D-4C47-9AF1-D9E5A80764D1}"/>
    <cellStyle name="40% - Accent2 3 2 2 2 3" xfId="17030" xr:uid="{00000000-0005-0000-0000-0000C7090000}"/>
    <cellStyle name="40% - Accent2 3 2 2 2 4" xfId="20715" xr:uid="{7204B605-4B91-45FB-AA15-68DD7A607D00}"/>
    <cellStyle name="40% - Accent2 3 2 2 2 5" xfId="37246" xr:uid="{95843BDD-4BA7-45AE-9AE0-B1F5E3FEA8E8}"/>
    <cellStyle name="40% - Accent2 3 2 2 3" xfId="18128" xr:uid="{00000000-0005-0000-0000-0000C8090000}"/>
    <cellStyle name="40% - Accent2 3 2 2 3 2" xfId="34670" xr:uid="{A2A20DD2-ED00-4046-89A2-5AC69519056B}"/>
    <cellStyle name="40% - Accent2 3 2 2 3 3" xfId="51196" xr:uid="{70CE94FA-84F4-44AB-B22F-25F7F5FC94F9}"/>
    <cellStyle name="40% - Accent2 3 2 2 4" xfId="17029" xr:uid="{00000000-0005-0000-0000-0000C9090000}"/>
    <cellStyle name="40% - Accent2 3 2 2 5" xfId="20714" xr:uid="{537969D7-0A38-4DED-B265-FE62FE2E2453}"/>
    <cellStyle name="40% - Accent2 3 2 2 6" xfId="37245" xr:uid="{BB09D7C0-F7FF-46A8-8B61-DB86EF5C14A6}"/>
    <cellStyle name="40% - Accent2 3 2 3" xfId="2140" xr:uid="{00000000-0005-0000-0000-0000CA090000}"/>
    <cellStyle name="40% - Accent2 3 2 3 2" xfId="18912" xr:uid="{00000000-0005-0000-0000-0000CB090000}"/>
    <cellStyle name="40% - Accent2 3 2 3 2 2" xfId="35439" xr:uid="{A5B99F1A-B704-4C56-8C64-9C7F4C1CB00D}"/>
    <cellStyle name="40% - Accent2 3 2 3 2 3" xfId="51965" xr:uid="{EDD0FA7C-7887-4092-98A4-DD9825A62197}"/>
    <cellStyle name="40% - Accent2 3 2 3 3" xfId="17031" xr:uid="{00000000-0005-0000-0000-0000CC090000}"/>
    <cellStyle name="40% - Accent2 3 2 3 4" xfId="20716" xr:uid="{8A458520-1282-4CE7-B46F-103333881D0B}"/>
    <cellStyle name="40% - Accent2 3 2 3 5" xfId="37247" xr:uid="{425FFD8D-8182-47A9-8383-8BDC2893767E}"/>
    <cellStyle name="40% - Accent2 3 2 4" xfId="18127" xr:uid="{00000000-0005-0000-0000-0000CD090000}"/>
    <cellStyle name="40% - Accent2 3 2 4 2" xfId="34669" xr:uid="{80135D9B-7741-47E0-83FD-6BA8FC420AB7}"/>
    <cellStyle name="40% - Accent2 3 2 4 3" xfId="51195" xr:uid="{0A924115-AB12-43DE-8E09-C1A04B42C95B}"/>
    <cellStyle name="40% - Accent2 3 2 5" xfId="20713" xr:uid="{156E05F2-CE99-4EA6-B857-BAF00DD24A0E}"/>
    <cellStyle name="40% - Accent2 3 2 6" xfId="37244" xr:uid="{EDAA08C3-72DD-47DA-93D6-21E7E6A7191B}"/>
    <cellStyle name="40% - Accent2 3 3" xfId="2141" xr:uid="{00000000-0005-0000-0000-0000CE090000}"/>
    <cellStyle name="40% - Accent2 3 3 2" xfId="2142" xr:uid="{00000000-0005-0000-0000-0000CF090000}"/>
    <cellStyle name="40% - Accent2 3 3 2 2" xfId="18913" xr:uid="{00000000-0005-0000-0000-0000D0090000}"/>
    <cellStyle name="40% - Accent2 3 3 2 2 2" xfId="35440" xr:uid="{89499B3D-B220-4C2E-8AAB-971E04A7DC53}"/>
    <cellStyle name="40% - Accent2 3 3 2 2 3" xfId="51966" xr:uid="{6E226EBD-164B-4CC6-BB1F-87ECC4778C1A}"/>
    <cellStyle name="40% - Accent2 3 3 2 3" xfId="17033" xr:uid="{00000000-0005-0000-0000-0000D1090000}"/>
    <cellStyle name="40% - Accent2 3 3 2 4" xfId="20718" xr:uid="{F1A7679E-AF9B-495D-8766-22187A42212B}"/>
    <cellStyle name="40% - Accent2 3 3 2 5" xfId="37249" xr:uid="{6957BD4D-EE08-4AAA-9C40-3609FE395A7E}"/>
    <cellStyle name="40% - Accent2 3 3 3" xfId="18129" xr:uid="{00000000-0005-0000-0000-0000D2090000}"/>
    <cellStyle name="40% - Accent2 3 3 3 2" xfId="34671" xr:uid="{EB51E8CE-DB9C-457A-92CD-2B804BB04EFD}"/>
    <cellStyle name="40% - Accent2 3 3 3 3" xfId="51197" xr:uid="{6382A376-45F9-46A3-A250-2D90A1D47107}"/>
    <cellStyle name="40% - Accent2 3 3 4" xfId="17032" xr:uid="{00000000-0005-0000-0000-0000D3090000}"/>
    <cellStyle name="40% - Accent2 3 3 5" xfId="20717" xr:uid="{94E58DC6-C04C-426B-904E-9A84A882B9A6}"/>
    <cellStyle name="40% - Accent2 3 3 6" xfId="37248" xr:uid="{AA954CBD-44C0-4FBC-B07B-6E0C7A3E1621}"/>
    <cellStyle name="40% - Accent2 4" xfId="76" xr:uid="{00000000-0005-0000-0000-0000D4090000}"/>
    <cellStyle name="40% - Accent2 4 2" xfId="2143" xr:uid="{00000000-0005-0000-0000-0000D5090000}"/>
    <cellStyle name="40% - Accent2 4 2 2" xfId="2144" xr:uid="{00000000-0005-0000-0000-0000D6090000}"/>
    <cellStyle name="40% - Accent2 4 2 2 2" xfId="2145" xr:uid="{00000000-0005-0000-0000-0000D7090000}"/>
    <cellStyle name="40% - Accent2 4 2 2 2 2" xfId="18914" xr:uid="{00000000-0005-0000-0000-0000D8090000}"/>
    <cellStyle name="40% - Accent2 4 2 2 2 2 2" xfId="35441" xr:uid="{B45B6D1D-552D-4FD5-91C4-8294C3868048}"/>
    <cellStyle name="40% - Accent2 4 2 2 2 2 3" xfId="51967" xr:uid="{1C9A860B-1AE0-44AE-A513-72E49BE31FE3}"/>
    <cellStyle name="40% - Accent2 4 2 2 2 3" xfId="17036" xr:uid="{00000000-0005-0000-0000-0000D9090000}"/>
    <cellStyle name="40% - Accent2 4 2 2 2 4" xfId="20721" xr:uid="{C90C06AE-F7D9-4EB6-9D9A-354B73B650BF}"/>
    <cellStyle name="40% - Accent2 4 2 2 2 5" xfId="37252" xr:uid="{A11A1FDB-09B5-4A14-BF29-1BB0A24C701D}"/>
    <cellStyle name="40% - Accent2 4 2 2 3" xfId="18131" xr:uid="{00000000-0005-0000-0000-0000DA090000}"/>
    <cellStyle name="40% - Accent2 4 2 2 3 2" xfId="34673" xr:uid="{5E873CE2-6A2C-4703-9B64-AA41D1C05ACF}"/>
    <cellStyle name="40% - Accent2 4 2 2 3 3" xfId="51199" xr:uid="{05567F70-DCD7-4F94-B781-4B6893D41684}"/>
    <cellStyle name="40% - Accent2 4 2 2 4" xfId="17035" xr:uid="{00000000-0005-0000-0000-0000DB090000}"/>
    <cellStyle name="40% - Accent2 4 2 2 5" xfId="20720" xr:uid="{AF962404-ADC4-4732-80B8-9F235556CE3A}"/>
    <cellStyle name="40% - Accent2 4 2 2 6" xfId="37251" xr:uid="{15C61D64-A8FB-4BB2-BBFF-EF10A2143EBC}"/>
    <cellStyle name="40% - Accent2 4 2 3" xfId="2146" xr:uid="{00000000-0005-0000-0000-0000DC090000}"/>
    <cellStyle name="40% - Accent2 4 2 3 2" xfId="18915" xr:uid="{00000000-0005-0000-0000-0000DD090000}"/>
    <cellStyle name="40% - Accent2 4 2 3 2 2" xfId="35442" xr:uid="{8267D1B6-5D58-40D1-A7A3-AF0897009F36}"/>
    <cellStyle name="40% - Accent2 4 2 3 2 3" xfId="51968" xr:uid="{2ED80575-245B-43EC-8405-113BD679CACB}"/>
    <cellStyle name="40% - Accent2 4 2 3 3" xfId="17037" xr:uid="{00000000-0005-0000-0000-0000DE090000}"/>
    <cellStyle name="40% - Accent2 4 2 3 4" xfId="20722" xr:uid="{0F28B1B9-4038-4788-B7AA-44F3FFB24835}"/>
    <cellStyle name="40% - Accent2 4 2 3 5" xfId="37253" xr:uid="{957ED7AF-BD9A-4BCD-A7F8-1DBCE45CCC70}"/>
    <cellStyle name="40% - Accent2 4 2 4" xfId="18130" xr:uid="{00000000-0005-0000-0000-0000DF090000}"/>
    <cellStyle name="40% - Accent2 4 2 4 2" xfId="34672" xr:uid="{9CD880E4-E579-4C8E-AE0F-DECD6E75A42B}"/>
    <cellStyle name="40% - Accent2 4 2 4 3" xfId="51198" xr:uid="{C8CB3D28-343A-4D76-841D-5EDC719B6393}"/>
    <cellStyle name="40% - Accent2 4 2 5" xfId="17034" xr:uid="{00000000-0005-0000-0000-0000E0090000}"/>
    <cellStyle name="40% - Accent2 4 2 6" xfId="20719" xr:uid="{45C7232F-2C7F-48C8-B55B-BB750A9F4BBA}"/>
    <cellStyle name="40% - Accent2 4 2 7" xfId="37250" xr:uid="{6A4A9249-D1AF-4D56-83D9-99DDDDF008FF}"/>
    <cellStyle name="40% - Accent2 4 3" xfId="2147" xr:uid="{00000000-0005-0000-0000-0000E1090000}"/>
    <cellStyle name="40% - Accent2 4 3 2" xfId="2148" xr:uid="{00000000-0005-0000-0000-0000E2090000}"/>
    <cellStyle name="40% - Accent2 4 3 2 2" xfId="18916" xr:uid="{00000000-0005-0000-0000-0000E3090000}"/>
    <cellStyle name="40% - Accent2 4 3 2 2 2" xfId="35443" xr:uid="{184884E4-C409-4509-A395-72234FF25CDE}"/>
    <cellStyle name="40% - Accent2 4 3 2 2 3" xfId="51969" xr:uid="{34F67725-5D70-4950-9FED-82EC9A606670}"/>
    <cellStyle name="40% - Accent2 4 3 2 3" xfId="17039" xr:uid="{00000000-0005-0000-0000-0000E4090000}"/>
    <cellStyle name="40% - Accent2 4 3 2 4" xfId="20724" xr:uid="{E6CADBC2-1B63-4607-BFB0-F6DF520B8285}"/>
    <cellStyle name="40% - Accent2 4 3 2 5" xfId="37255" xr:uid="{54754901-4EF6-42EE-9FAD-0E66AC4A512F}"/>
    <cellStyle name="40% - Accent2 4 3 3" xfId="18132" xr:uid="{00000000-0005-0000-0000-0000E5090000}"/>
    <cellStyle name="40% - Accent2 4 3 3 2" xfId="34674" xr:uid="{8F49AEDA-2EF4-4449-A348-D602E97FA515}"/>
    <cellStyle name="40% - Accent2 4 3 3 3" xfId="51200" xr:uid="{F7F974F7-3D66-45C8-9908-922A039404FF}"/>
    <cellStyle name="40% - Accent2 4 3 4" xfId="17038" xr:uid="{00000000-0005-0000-0000-0000E6090000}"/>
    <cellStyle name="40% - Accent2 4 3 5" xfId="20723" xr:uid="{C1ADB6AE-A8B6-4F54-B3BC-B63D798515C8}"/>
    <cellStyle name="40% - Accent2 4 3 6" xfId="37254" xr:uid="{E757C811-9852-4116-B1E7-241E7536A974}"/>
    <cellStyle name="40% - Accent2 5" xfId="77" xr:uid="{00000000-0005-0000-0000-0000E7090000}"/>
    <cellStyle name="40% - Accent2 5 2" xfId="2149" xr:uid="{00000000-0005-0000-0000-0000E8090000}"/>
    <cellStyle name="40% - Accent2 5 2 2" xfId="2150" xr:uid="{00000000-0005-0000-0000-0000E9090000}"/>
    <cellStyle name="40% - Accent2 5 2 2 2" xfId="2151" xr:uid="{00000000-0005-0000-0000-0000EA090000}"/>
    <cellStyle name="40% - Accent2 5 2 2 2 2" xfId="18917" xr:uid="{00000000-0005-0000-0000-0000EB090000}"/>
    <cellStyle name="40% - Accent2 5 2 2 2 2 2" xfId="35444" xr:uid="{B9FE8B56-3C62-4C4A-B965-9BD2F939EF72}"/>
    <cellStyle name="40% - Accent2 5 2 2 2 2 3" xfId="51970" xr:uid="{F04056DC-F473-4281-84FE-D23057CEC2BD}"/>
    <cellStyle name="40% - Accent2 5 2 2 2 3" xfId="17042" xr:uid="{00000000-0005-0000-0000-0000EC090000}"/>
    <cellStyle name="40% - Accent2 5 2 2 2 4" xfId="20727" xr:uid="{C45589DB-905C-4928-9B95-F0A903484304}"/>
    <cellStyle name="40% - Accent2 5 2 2 2 5" xfId="37258" xr:uid="{8A69360E-1791-4B5D-B803-1848C530D37B}"/>
    <cellStyle name="40% - Accent2 5 2 2 3" xfId="18134" xr:uid="{00000000-0005-0000-0000-0000ED090000}"/>
    <cellStyle name="40% - Accent2 5 2 2 3 2" xfId="34676" xr:uid="{33C501E6-031B-4D34-AD98-72D32E664B73}"/>
    <cellStyle name="40% - Accent2 5 2 2 3 3" xfId="51202" xr:uid="{6A0D35C4-F609-41BD-9CB4-FF73BA6F8821}"/>
    <cellStyle name="40% - Accent2 5 2 2 4" xfId="17041" xr:uid="{00000000-0005-0000-0000-0000EE090000}"/>
    <cellStyle name="40% - Accent2 5 2 2 5" xfId="20726" xr:uid="{D9D1EE0A-8FEE-4960-8D7A-BE6413BC25EC}"/>
    <cellStyle name="40% - Accent2 5 2 2 6" xfId="37257" xr:uid="{41976247-D3AF-41D1-BAF9-A04F3DFF3F75}"/>
    <cellStyle name="40% - Accent2 5 2 3" xfId="2152" xr:uid="{00000000-0005-0000-0000-0000EF090000}"/>
    <cellStyle name="40% - Accent2 5 2 3 2" xfId="18918" xr:uid="{00000000-0005-0000-0000-0000F0090000}"/>
    <cellStyle name="40% - Accent2 5 2 3 2 2" xfId="35445" xr:uid="{8DF8125E-F536-4DD6-B0C2-4B8D0FF610C5}"/>
    <cellStyle name="40% - Accent2 5 2 3 2 3" xfId="51971" xr:uid="{25B2B5B9-29C8-48B9-8E3C-4EE5EFE05465}"/>
    <cellStyle name="40% - Accent2 5 2 3 3" xfId="17043" xr:uid="{00000000-0005-0000-0000-0000F1090000}"/>
    <cellStyle name="40% - Accent2 5 2 3 4" xfId="20728" xr:uid="{B31998CC-C169-41D0-B854-5FE1AF2C5B61}"/>
    <cellStyle name="40% - Accent2 5 2 3 5" xfId="37259" xr:uid="{6E9CE914-B265-4FEB-B0FB-3CFB95F8E570}"/>
    <cellStyle name="40% - Accent2 5 2 4" xfId="18133" xr:uid="{00000000-0005-0000-0000-0000F2090000}"/>
    <cellStyle name="40% - Accent2 5 2 4 2" xfId="34675" xr:uid="{A21F0E4B-EFA2-48CC-8CE0-0F90DFB04E5F}"/>
    <cellStyle name="40% - Accent2 5 2 4 3" xfId="51201" xr:uid="{1D757A37-7885-41EA-A9DD-C012AF90B3B7}"/>
    <cellStyle name="40% - Accent2 5 2 5" xfId="17040" xr:uid="{00000000-0005-0000-0000-0000F3090000}"/>
    <cellStyle name="40% - Accent2 5 2 6" xfId="20725" xr:uid="{477EBFBF-8DB9-4A2E-B3EB-C9E30B27AE53}"/>
    <cellStyle name="40% - Accent2 5 2 7" xfId="37256" xr:uid="{8AAB3AB6-94A7-4FBB-B571-6A6D4C14B995}"/>
    <cellStyle name="40% - Accent2 5 3" xfId="2153" xr:uid="{00000000-0005-0000-0000-0000F4090000}"/>
    <cellStyle name="40% - Accent2 5 3 2" xfId="2154" xr:uid="{00000000-0005-0000-0000-0000F5090000}"/>
    <cellStyle name="40% - Accent2 5 3 2 2" xfId="18919" xr:uid="{00000000-0005-0000-0000-0000F6090000}"/>
    <cellStyle name="40% - Accent2 5 3 2 2 2" xfId="35446" xr:uid="{BAFC00C1-6089-417B-AAAE-A994C5B0C68A}"/>
    <cellStyle name="40% - Accent2 5 3 2 2 3" xfId="51972" xr:uid="{DA61A07D-708F-4E97-8374-96858272DC4C}"/>
    <cellStyle name="40% - Accent2 5 3 2 3" xfId="17045" xr:uid="{00000000-0005-0000-0000-0000F7090000}"/>
    <cellStyle name="40% - Accent2 5 3 2 4" xfId="20730" xr:uid="{5FA718EB-9E5A-473F-8641-1B22E26B65C5}"/>
    <cellStyle name="40% - Accent2 5 3 2 5" xfId="37261" xr:uid="{503B33C7-1D89-45FD-A170-8363DE01C67A}"/>
    <cellStyle name="40% - Accent2 5 3 3" xfId="18135" xr:uid="{00000000-0005-0000-0000-0000F8090000}"/>
    <cellStyle name="40% - Accent2 5 3 3 2" xfId="34677" xr:uid="{043B7EC3-32EE-47DD-BDA1-230D6D699765}"/>
    <cellStyle name="40% - Accent2 5 3 3 3" xfId="51203" xr:uid="{16DAA003-E407-4C07-B9B2-B83AB896B44B}"/>
    <cellStyle name="40% - Accent2 5 3 4" xfId="17044" xr:uid="{00000000-0005-0000-0000-0000F9090000}"/>
    <cellStyle name="40% - Accent2 5 3 5" xfId="20729" xr:uid="{250C80D3-7D8E-4D94-AD9B-9DE83AEB474A}"/>
    <cellStyle name="40% - Accent2 5 3 6" xfId="37260" xr:uid="{F21E94CB-F1D6-4B40-BF0B-0CE78BD920E2}"/>
    <cellStyle name="40% - Accent2 6" xfId="78" xr:uid="{00000000-0005-0000-0000-0000FA090000}"/>
    <cellStyle name="40% - Accent2 6 2" xfId="2155" xr:uid="{00000000-0005-0000-0000-0000FB090000}"/>
    <cellStyle name="40% - Accent2 6 2 2" xfId="2156" xr:uid="{00000000-0005-0000-0000-0000FC090000}"/>
    <cellStyle name="40% - Accent2 6 2 2 2" xfId="2157" xr:uid="{00000000-0005-0000-0000-0000FD090000}"/>
    <cellStyle name="40% - Accent2 6 2 2 2 2" xfId="18920" xr:uid="{00000000-0005-0000-0000-0000FE090000}"/>
    <cellStyle name="40% - Accent2 6 2 2 2 2 2" xfId="35447" xr:uid="{0A9C2E43-3B80-41C9-A3C5-B3EE46DA3314}"/>
    <cellStyle name="40% - Accent2 6 2 2 2 2 3" xfId="51973" xr:uid="{4C0AB676-6FC2-4A6D-8AE4-748E53AE23D0}"/>
    <cellStyle name="40% - Accent2 6 2 2 2 3" xfId="17048" xr:uid="{00000000-0005-0000-0000-0000FF090000}"/>
    <cellStyle name="40% - Accent2 6 2 2 2 4" xfId="20733" xr:uid="{3872CEFB-4CEA-45D2-A086-1794D077B508}"/>
    <cellStyle name="40% - Accent2 6 2 2 2 5" xfId="37264" xr:uid="{1C5EEF3F-E2AF-48AD-AA41-2716A8B6439E}"/>
    <cellStyle name="40% - Accent2 6 2 2 3" xfId="18137" xr:uid="{00000000-0005-0000-0000-0000000A0000}"/>
    <cellStyle name="40% - Accent2 6 2 2 3 2" xfId="34679" xr:uid="{0638799F-9AF9-44B9-AC01-A24967F1D577}"/>
    <cellStyle name="40% - Accent2 6 2 2 3 3" xfId="51205" xr:uid="{1F493324-26FA-438F-97A8-AA1BD13BA6E8}"/>
    <cellStyle name="40% - Accent2 6 2 2 4" xfId="17047" xr:uid="{00000000-0005-0000-0000-0000010A0000}"/>
    <cellStyle name="40% - Accent2 6 2 2 5" xfId="20732" xr:uid="{1C1D6D17-2E25-49E6-B908-00C599606B79}"/>
    <cellStyle name="40% - Accent2 6 2 2 6" xfId="37263" xr:uid="{9B877C7A-3860-46F9-BA6C-54D1F65086C1}"/>
    <cellStyle name="40% - Accent2 6 2 3" xfId="2158" xr:uid="{00000000-0005-0000-0000-0000020A0000}"/>
    <cellStyle name="40% - Accent2 6 2 3 2" xfId="18921" xr:uid="{00000000-0005-0000-0000-0000030A0000}"/>
    <cellStyle name="40% - Accent2 6 2 3 2 2" xfId="35448" xr:uid="{5D57A47B-EAB0-4C57-8C26-091936951CC9}"/>
    <cellStyle name="40% - Accent2 6 2 3 2 3" xfId="51974" xr:uid="{6160CB5B-1EBD-4358-A6D1-9411456B856F}"/>
    <cellStyle name="40% - Accent2 6 2 3 3" xfId="17049" xr:uid="{00000000-0005-0000-0000-0000040A0000}"/>
    <cellStyle name="40% - Accent2 6 2 3 4" xfId="20734" xr:uid="{6D037C54-D96D-45AD-8A33-9F548C3055DA}"/>
    <cellStyle name="40% - Accent2 6 2 3 5" xfId="37265" xr:uid="{77E4B2D7-E5A9-4F7D-94F0-6C2F9D8B095A}"/>
    <cellStyle name="40% - Accent2 6 2 4" xfId="18136" xr:uid="{00000000-0005-0000-0000-0000050A0000}"/>
    <cellStyle name="40% - Accent2 6 2 4 2" xfId="34678" xr:uid="{016BDFD6-E0F4-4733-A8A0-EF70496EA294}"/>
    <cellStyle name="40% - Accent2 6 2 4 3" xfId="51204" xr:uid="{07F4911E-8883-4A62-9D63-2826B3A9095C}"/>
    <cellStyle name="40% - Accent2 6 2 5" xfId="17046" xr:uid="{00000000-0005-0000-0000-0000060A0000}"/>
    <cellStyle name="40% - Accent2 6 2 6" xfId="20731" xr:uid="{C056FD2F-D33F-40FB-A5B0-1B6C3969A2FC}"/>
    <cellStyle name="40% - Accent2 6 2 7" xfId="37262" xr:uid="{4EE74B9A-0C78-4A73-9305-3F71C89ABA55}"/>
    <cellStyle name="40% - Accent2 6 3" xfId="2159" xr:uid="{00000000-0005-0000-0000-0000070A0000}"/>
    <cellStyle name="40% - Accent2 6 3 2" xfId="2160" xr:uid="{00000000-0005-0000-0000-0000080A0000}"/>
    <cellStyle name="40% - Accent2 6 3 2 2" xfId="18922" xr:uid="{00000000-0005-0000-0000-0000090A0000}"/>
    <cellStyle name="40% - Accent2 6 3 2 2 2" xfId="35449" xr:uid="{A5620E9F-345E-42E9-8CA4-7676812CDEBD}"/>
    <cellStyle name="40% - Accent2 6 3 2 2 3" xfId="51975" xr:uid="{C5478C6E-09E6-410C-9131-124E08502C61}"/>
    <cellStyle name="40% - Accent2 6 3 2 3" xfId="17051" xr:uid="{00000000-0005-0000-0000-00000A0A0000}"/>
    <cellStyle name="40% - Accent2 6 3 2 4" xfId="20736" xr:uid="{19711E52-4C3C-4E1C-82EB-FBEBCE3A2DB6}"/>
    <cellStyle name="40% - Accent2 6 3 2 5" xfId="37267" xr:uid="{23A9F668-BFAB-4335-9C55-9DAB134DB5E1}"/>
    <cellStyle name="40% - Accent2 6 3 3" xfId="18138" xr:uid="{00000000-0005-0000-0000-00000B0A0000}"/>
    <cellStyle name="40% - Accent2 6 3 3 2" xfId="34680" xr:uid="{B0D8EE83-6455-44DA-BD2A-DDBA56CC3C1C}"/>
    <cellStyle name="40% - Accent2 6 3 3 3" xfId="51206" xr:uid="{5D24B229-31C0-46FE-8778-3CA847CF9A8B}"/>
    <cellStyle name="40% - Accent2 6 3 4" xfId="17050" xr:uid="{00000000-0005-0000-0000-00000C0A0000}"/>
    <cellStyle name="40% - Accent2 6 3 5" xfId="20735" xr:uid="{21B389CC-FFA7-4B02-8471-748A6C2AF548}"/>
    <cellStyle name="40% - Accent2 6 3 6" xfId="37266" xr:uid="{DAA40FF4-A414-4223-8748-09BBF159A754}"/>
    <cellStyle name="40% - Accent2 7" xfId="79" xr:uid="{00000000-0005-0000-0000-00000D0A0000}"/>
    <cellStyle name="40% - Accent2 7 2" xfId="2161" xr:uid="{00000000-0005-0000-0000-00000E0A0000}"/>
    <cellStyle name="40% - Accent2 7 2 2" xfId="2162" xr:uid="{00000000-0005-0000-0000-00000F0A0000}"/>
    <cellStyle name="40% - Accent2 7 2 2 2" xfId="2163" xr:uid="{00000000-0005-0000-0000-0000100A0000}"/>
    <cellStyle name="40% - Accent2 7 2 2 2 2" xfId="18923" xr:uid="{00000000-0005-0000-0000-0000110A0000}"/>
    <cellStyle name="40% - Accent2 7 2 2 2 2 2" xfId="35450" xr:uid="{A0E16CD0-1F16-4453-A800-2D86C14D606E}"/>
    <cellStyle name="40% - Accent2 7 2 2 2 2 3" xfId="51976" xr:uid="{6D83B6F4-F2EE-4BC4-9C46-C4A7D2A4B949}"/>
    <cellStyle name="40% - Accent2 7 2 2 2 3" xfId="17054" xr:uid="{00000000-0005-0000-0000-0000120A0000}"/>
    <cellStyle name="40% - Accent2 7 2 2 2 4" xfId="20739" xr:uid="{546DDEAB-E094-44DC-803B-71E63C5F9122}"/>
    <cellStyle name="40% - Accent2 7 2 2 2 5" xfId="37270" xr:uid="{20C85614-B5E8-4EA2-A033-69BCCC9B7E7D}"/>
    <cellStyle name="40% - Accent2 7 2 2 3" xfId="18140" xr:uid="{00000000-0005-0000-0000-0000130A0000}"/>
    <cellStyle name="40% - Accent2 7 2 2 3 2" xfId="34682" xr:uid="{0DE3A5E1-1FA2-4D9D-B684-062F37F2A5BF}"/>
    <cellStyle name="40% - Accent2 7 2 2 3 3" xfId="51208" xr:uid="{8B36D591-D7D1-4C9C-B313-1B1C4ADD88E2}"/>
    <cellStyle name="40% - Accent2 7 2 2 4" xfId="17053" xr:uid="{00000000-0005-0000-0000-0000140A0000}"/>
    <cellStyle name="40% - Accent2 7 2 2 5" xfId="20738" xr:uid="{610B57B1-4041-478C-A13E-853C29CF752C}"/>
    <cellStyle name="40% - Accent2 7 2 2 6" xfId="37269" xr:uid="{735F0907-22E4-4EC0-AE6A-A50994CECB29}"/>
    <cellStyle name="40% - Accent2 7 2 3" xfId="2164" xr:uid="{00000000-0005-0000-0000-0000150A0000}"/>
    <cellStyle name="40% - Accent2 7 2 3 2" xfId="18924" xr:uid="{00000000-0005-0000-0000-0000160A0000}"/>
    <cellStyle name="40% - Accent2 7 2 3 2 2" xfId="35451" xr:uid="{48082173-478E-49D9-9355-67802B181668}"/>
    <cellStyle name="40% - Accent2 7 2 3 2 3" xfId="51977" xr:uid="{9C3FB8A1-4565-4ECA-8DD8-9C2FC03B0898}"/>
    <cellStyle name="40% - Accent2 7 2 3 3" xfId="17055" xr:uid="{00000000-0005-0000-0000-0000170A0000}"/>
    <cellStyle name="40% - Accent2 7 2 3 4" xfId="20740" xr:uid="{28B37555-4402-4D23-82FB-8035FB8EF4FC}"/>
    <cellStyle name="40% - Accent2 7 2 3 5" xfId="37271" xr:uid="{1180AEDC-F368-40C0-B9C4-0094CB3E4773}"/>
    <cellStyle name="40% - Accent2 7 2 4" xfId="18139" xr:uid="{00000000-0005-0000-0000-0000180A0000}"/>
    <cellStyle name="40% - Accent2 7 2 4 2" xfId="34681" xr:uid="{7EF56714-687F-40C8-80C0-C58B341A46FC}"/>
    <cellStyle name="40% - Accent2 7 2 4 3" xfId="51207" xr:uid="{052B52D8-2261-4E4D-B3EA-373747918875}"/>
    <cellStyle name="40% - Accent2 7 2 5" xfId="17052" xr:uid="{00000000-0005-0000-0000-0000190A0000}"/>
    <cellStyle name="40% - Accent2 7 2 6" xfId="20737" xr:uid="{713F5660-1A6F-49FF-B5EB-359EC1C91C5A}"/>
    <cellStyle name="40% - Accent2 7 2 7" xfId="37268" xr:uid="{688CDA64-DD73-407F-81D2-2C1F2E44B329}"/>
    <cellStyle name="40% - Accent2 7 3" xfId="2165" xr:uid="{00000000-0005-0000-0000-00001A0A0000}"/>
    <cellStyle name="40% - Accent2 7 3 2" xfId="2166" xr:uid="{00000000-0005-0000-0000-00001B0A0000}"/>
    <cellStyle name="40% - Accent2 7 3 2 2" xfId="18925" xr:uid="{00000000-0005-0000-0000-00001C0A0000}"/>
    <cellStyle name="40% - Accent2 7 3 2 2 2" xfId="35452" xr:uid="{C3522AC3-FCEF-4E2B-A2E8-E503EF3905DE}"/>
    <cellStyle name="40% - Accent2 7 3 2 2 3" xfId="51978" xr:uid="{11B73845-B953-4D16-A412-7A2074A2CF0B}"/>
    <cellStyle name="40% - Accent2 7 3 2 3" xfId="17057" xr:uid="{00000000-0005-0000-0000-00001D0A0000}"/>
    <cellStyle name="40% - Accent2 7 3 2 4" xfId="20742" xr:uid="{FC16685C-15C6-4558-9526-89029ADAF4D4}"/>
    <cellStyle name="40% - Accent2 7 3 2 5" xfId="37273" xr:uid="{43EC2291-6635-4EED-8D9B-14CE616D5859}"/>
    <cellStyle name="40% - Accent2 7 3 3" xfId="18141" xr:uid="{00000000-0005-0000-0000-00001E0A0000}"/>
    <cellStyle name="40% - Accent2 7 3 3 2" xfId="34683" xr:uid="{07702885-340E-494F-BA59-BA340B870EE8}"/>
    <cellStyle name="40% - Accent2 7 3 3 3" xfId="51209" xr:uid="{08CD1E40-D760-442F-9E16-E56DC249DD84}"/>
    <cellStyle name="40% - Accent2 7 3 4" xfId="17056" xr:uid="{00000000-0005-0000-0000-00001F0A0000}"/>
    <cellStyle name="40% - Accent2 7 3 5" xfId="20741" xr:uid="{3257066E-598D-48F2-9A67-5789F1849211}"/>
    <cellStyle name="40% - Accent2 7 3 6" xfId="37272" xr:uid="{0941DF97-6471-4EEE-AF65-449277E07361}"/>
    <cellStyle name="40% - Accent2 8" xfId="2167" xr:uid="{00000000-0005-0000-0000-0000200A0000}"/>
    <cellStyle name="40% - Accent2 8 2" xfId="2168" xr:uid="{00000000-0005-0000-0000-0000210A0000}"/>
    <cellStyle name="40% - Accent2 8 2 2" xfId="2169" xr:uid="{00000000-0005-0000-0000-0000220A0000}"/>
    <cellStyle name="40% - Accent2 8 2 2 2" xfId="2170" xr:uid="{00000000-0005-0000-0000-0000230A0000}"/>
    <cellStyle name="40% - Accent2 8 2 2 2 2" xfId="18926" xr:uid="{00000000-0005-0000-0000-0000240A0000}"/>
    <cellStyle name="40% - Accent2 8 2 2 2 2 2" xfId="35453" xr:uid="{A561814E-8DC7-480E-85BE-4E3C4FA22116}"/>
    <cellStyle name="40% - Accent2 8 2 2 2 2 3" xfId="51979" xr:uid="{2C50D5DB-AE62-454C-AF09-B4AC73D4C26A}"/>
    <cellStyle name="40% - Accent2 8 2 2 2 3" xfId="17061" xr:uid="{00000000-0005-0000-0000-0000250A0000}"/>
    <cellStyle name="40% - Accent2 8 2 2 2 4" xfId="20746" xr:uid="{66D5960C-323E-4C6C-9545-375A81D73CA1}"/>
    <cellStyle name="40% - Accent2 8 2 2 2 5" xfId="37277" xr:uid="{079428CC-08D3-4ED2-9792-1EF26DF6EA20}"/>
    <cellStyle name="40% - Accent2 8 2 2 3" xfId="18144" xr:uid="{00000000-0005-0000-0000-0000260A0000}"/>
    <cellStyle name="40% - Accent2 8 2 2 3 2" xfId="34686" xr:uid="{A23CF813-153A-40EF-9A93-5B704E92B574}"/>
    <cellStyle name="40% - Accent2 8 2 2 3 3" xfId="51212" xr:uid="{46914DC2-5493-439C-983D-09A4C3DAC1BD}"/>
    <cellStyle name="40% - Accent2 8 2 2 4" xfId="17060" xr:uid="{00000000-0005-0000-0000-0000270A0000}"/>
    <cellStyle name="40% - Accent2 8 2 2 5" xfId="20745" xr:uid="{52FE2C79-6CBC-4A99-971C-954B124B1F12}"/>
    <cellStyle name="40% - Accent2 8 2 2 6" xfId="37276" xr:uid="{B8C55B04-93B2-4AFF-B671-2EBE64B0CA30}"/>
    <cellStyle name="40% - Accent2 8 2 3" xfId="2171" xr:uid="{00000000-0005-0000-0000-0000280A0000}"/>
    <cellStyle name="40% - Accent2 8 2 3 2" xfId="18927" xr:uid="{00000000-0005-0000-0000-0000290A0000}"/>
    <cellStyle name="40% - Accent2 8 2 3 2 2" xfId="35454" xr:uid="{68266669-3623-4610-97E8-1DEE88BC5525}"/>
    <cellStyle name="40% - Accent2 8 2 3 2 3" xfId="51980" xr:uid="{02BD17C6-8F02-4330-8D0E-24D3AEC53A38}"/>
    <cellStyle name="40% - Accent2 8 2 3 3" xfId="17062" xr:uid="{00000000-0005-0000-0000-00002A0A0000}"/>
    <cellStyle name="40% - Accent2 8 2 3 4" xfId="20747" xr:uid="{D6773B79-79DD-4A7E-B857-E40A410509D1}"/>
    <cellStyle name="40% - Accent2 8 2 3 5" xfId="37278" xr:uid="{1E5CC6CB-5056-42DC-A06F-EF1E31A2CEB7}"/>
    <cellStyle name="40% - Accent2 8 2 4" xfId="18143" xr:uid="{00000000-0005-0000-0000-00002B0A0000}"/>
    <cellStyle name="40% - Accent2 8 2 4 2" xfId="34685" xr:uid="{9537E522-A7A7-4673-BA07-7AA4B136B9F3}"/>
    <cellStyle name="40% - Accent2 8 2 4 3" xfId="51211" xr:uid="{70A40129-EC67-478E-9F5E-1AD2E9019D70}"/>
    <cellStyle name="40% - Accent2 8 2 5" xfId="17059" xr:uid="{00000000-0005-0000-0000-00002C0A0000}"/>
    <cellStyle name="40% - Accent2 8 2 6" xfId="20744" xr:uid="{516C9162-CF16-4E3B-81D6-662ED852027F}"/>
    <cellStyle name="40% - Accent2 8 2 7" xfId="37275" xr:uid="{2ED0AE26-0437-4E13-A094-6B2091C201B2}"/>
    <cellStyle name="40% - Accent2 8 3" xfId="2172" xr:uid="{00000000-0005-0000-0000-00002D0A0000}"/>
    <cellStyle name="40% - Accent2 8 3 2" xfId="2173" xr:uid="{00000000-0005-0000-0000-00002E0A0000}"/>
    <cellStyle name="40% - Accent2 8 3 2 2" xfId="18928" xr:uid="{00000000-0005-0000-0000-00002F0A0000}"/>
    <cellStyle name="40% - Accent2 8 3 2 2 2" xfId="35455" xr:uid="{140DF2EC-AE00-4F1F-BD23-79266AFBD887}"/>
    <cellStyle name="40% - Accent2 8 3 2 2 3" xfId="51981" xr:uid="{F1811AAA-47AD-4321-9B19-9287FCAA877D}"/>
    <cellStyle name="40% - Accent2 8 3 2 3" xfId="17064" xr:uid="{00000000-0005-0000-0000-0000300A0000}"/>
    <cellStyle name="40% - Accent2 8 3 2 4" xfId="20749" xr:uid="{E4877EE3-7D19-4941-84F6-B05CE0D2B2D6}"/>
    <cellStyle name="40% - Accent2 8 3 2 5" xfId="37280" xr:uid="{331BF79A-B6EB-4EFF-9F61-F72F446C81E9}"/>
    <cellStyle name="40% - Accent2 8 3 3" xfId="18145" xr:uid="{00000000-0005-0000-0000-0000310A0000}"/>
    <cellStyle name="40% - Accent2 8 3 3 2" xfId="34687" xr:uid="{4693E1A3-9D60-401A-82A9-63BB89E23916}"/>
    <cellStyle name="40% - Accent2 8 3 3 3" xfId="51213" xr:uid="{2E33EF15-C22B-4AB9-9676-D82C9F3B5318}"/>
    <cellStyle name="40% - Accent2 8 3 4" xfId="17063" xr:uid="{00000000-0005-0000-0000-0000320A0000}"/>
    <cellStyle name="40% - Accent2 8 3 5" xfId="20748" xr:uid="{23468752-AC0E-4588-BA41-F32185B624EF}"/>
    <cellStyle name="40% - Accent2 8 3 6" xfId="37279" xr:uid="{FC76D76F-252C-4FD4-ACF3-4B54E9B66EFC}"/>
    <cellStyle name="40% - Accent2 8 4" xfId="2174" xr:uid="{00000000-0005-0000-0000-0000330A0000}"/>
    <cellStyle name="40% - Accent2 8 4 2" xfId="18929" xr:uid="{00000000-0005-0000-0000-0000340A0000}"/>
    <cellStyle name="40% - Accent2 8 4 2 2" xfId="35456" xr:uid="{ECE719AD-22BF-4A8E-B4C4-84B0A3ED2374}"/>
    <cellStyle name="40% - Accent2 8 4 2 3" xfId="51982" xr:uid="{E3CB7247-7554-4664-8186-B023A0AE30D2}"/>
    <cellStyle name="40% - Accent2 8 4 3" xfId="17065" xr:uid="{00000000-0005-0000-0000-0000350A0000}"/>
    <cellStyle name="40% - Accent2 8 4 4" xfId="20750" xr:uid="{FA4DD7D4-726E-4A9A-BB28-4AF10C87FBD0}"/>
    <cellStyle name="40% - Accent2 8 4 5" xfId="37281" xr:uid="{AADEDD37-469A-4CC3-A02F-CE0E004FC35D}"/>
    <cellStyle name="40% - Accent2 8 5" xfId="18142" xr:uid="{00000000-0005-0000-0000-0000360A0000}"/>
    <cellStyle name="40% - Accent2 8 5 2" xfId="34684" xr:uid="{24E4CCD5-8C29-44AF-9C30-334C5A8D197C}"/>
    <cellStyle name="40% - Accent2 8 5 3" xfId="51210" xr:uid="{71F954D2-F144-4E59-8621-3291C867A0E2}"/>
    <cellStyle name="40% - Accent2 8 6" xfId="17058" xr:uid="{00000000-0005-0000-0000-0000370A0000}"/>
    <cellStyle name="40% - Accent2 8 7" xfId="20743" xr:uid="{E671E9E9-A67D-4A12-A754-5D2BF4479C0A}"/>
    <cellStyle name="40% - Accent2 8 8" xfId="37274" xr:uid="{4F354DD7-774B-4A8E-B07F-B138D065301F}"/>
    <cellStyle name="40% - Accent2 9" xfId="2175" xr:uid="{00000000-0005-0000-0000-0000380A0000}"/>
    <cellStyle name="40% - Accent2 9 2" xfId="2176" xr:uid="{00000000-0005-0000-0000-0000390A0000}"/>
    <cellStyle name="40% - Accent2 9 2 2" xfId="2177" xr:uid="{00000000-0005-0000-0000-00003A0A0000}"/>
    <cellStyle name="40% - Accent2 9 2 2 2" xfId="2178" xr:uid="{00000000-0005-0000-0000-00003B0A0000}"/>
    <cellStyle name="40% - Accent2 9 2 2 2 2" xfId="18930" xr:uid="{00000000-0005-0000-0000-00003C0A0000}"/>
    <cellStyle name="40% - Accent2 9 2 2 2 2 2" xfId="35457" xr:uid="{A652979F-FCAB-48B3-AAD9-19B32E5FF489}"/>
    <cellStyle name="40% - Accent2 9 2 2 2 2 3" xfId="51983" xr:uid="{212169F1-4304-4E73-BE35-71362C484E94}"/>
    <cellStyle name="40% - Accent2 9 2 2 2 3" xfId="17069" xr:uid="{00000000-0005-0000-0000-00003D0A0000}"/>
    <cellStyle name="40% - Accent2 9 2 2 2 4" xfId="20754" xr:uid="{86949FC7-09DA-49BA-9034-BB48EFF8ABFA}"/>
    <cellStyle name="40% - Accent2 9 2 2 2 5" xfId="37285" xr:uid="{F9B17359-316D-4F1C-82D7-BCB804464810}"/>
    <cellStyle name="40% - Accent2 9 2 2 3" xfId="18148" xr:uid="{00000000-0005-0000-0000-00003E0A0000}"/>
    <cellStyle name="40% - Accent2 9 2 2 3 2" xfId="34690" xr:uid="{993F4D21-0AA4-4D25-A729-92E88F2CD300}"/>
    <cellStyle name="40% - Accent2 9 2 2 3 3" xfId="51216" xr:uid="{BD85FBD3-AA15-44EE-B1A5-491C72FD16A4}"/>
    <cellStyle name="40% - Accent2 9 2 2 4" xfId="17068" xr:uid="{00000000-0005-0000-0000-00003F0A0000}"/>
    <cellStyle name="40% - Accent2 9 2 2 5" xfId="20753" xr:uid="{F3B297EF-660A-44C5-AB70-B1ACD64D9FAE}"/>
    <cellStyle name="40% - Accent2 9 2 2 6" xfId="37284" xr:uid="{2D57EEE4-A102-4445-8798-E95FE3534666}"/>
    <cellStyle name="40% - Accent2 9 2 3" xfId="2179" xr:uid="{00000000-0005-0000-0000-0000400A0000}"/>
    <cellStyle name="40% - Accent2 9 2 3 2" xfId="18931" xr:uid="{00000000-0005-0000-0000-0000410A0000}"/>
    <cellStyle name="40% - Accent2 9 2 3 2 2" xfId="35458" xr:uid="{64B4CEFB-E684-46E2-BE78-FF1D98CCCB1D}"/>
    <cellStyle name="40% - Accent2 9 2 3 2 3" xfId="51984" xr:uid="{D0FF32D2-EE33-4BB4-9B14-DAE36690DEE0}"/>
    <cellStyle name="40% - Accent2 9 2 3 3" xfId="17070" xr:uid="{00000000-0005-0000-0000-0000420A0000}"/>
    <cellStyle name="40% - Accent2 9 2 3 4" xfId="20755" xr:uid="{C1074E53-D271-4771-A7BC-8ED38B6ABC4D}"/>
    <cellStyle name="40% - Accent2 9 2 3 5" xfId="37286" xr:uid="{13EF1B1E-79FA-4D39-B9B9-9C9AF18D6DC9}"/>
    <cellStyle name="40% - Accent2 9 2 4" xfId="18147" xr:uid="{00000000-0005-0000-0000-0000430A0000}"/>
    <cellStyle name="40% - Accent2 9 2 4 2" xfId="34689" xr:uid="{251B3030-BCC2-4592-A052-E308D0AE6C0B}"/>
    <cellStyle name="40% - Accent2 9 2 4 3" xfId="51215" xr:uid="{F5185078-DB98-439B-AABA-07D600656F86}"/>
    <cellStyle name="40% - Accent2 9 2 5" xfId="17067" xr:uid="{00000000-0005-0000-0000-0000440A0000}"/>
    <cellStyle name="40% - Accent2 9 2 6" xfId="20752" xr:uid="{2D6367F2-466B-4FB8-95C3-472947B59545}"/>
    <cellStyle name="40% - Accent2 9 2 7" xfId="37283" xr:uid="{A482229B-6403-4E27-BFC0-CFD54AB4C266}"/>
    <cellStyle name="40% - Accent2 9 3" xfId="2180" xr:uid="{00000000-0005-0000-0000-0000450A0000}"/>
    <cellStyle name="40% - Accent2 9 3 2" xfId="2181" xr:uid="{00000000-0005-0000-0000-0000460A0000}"/>
    <cellStyle name="40% - Accent2 9 3 2 2" xfId="18932" xr:uid="{00000000-0005-0000-0000-0000470A0000}"/>
    <cellStyle name="40% - Accent2 9 3 2 2 2" xfId="35459" xr:uid="{D0FB264A-7F4E-484E-A684-AAA3197D7100}"/>
    <cellStyle name="40% - Accent2 9 3 2 2 3" xfId="51985" xr:uid="{91427178-6887-4BA4-8836-A2FB6B791C9F}"/>
    <cellStyle name="40% - Accent2 9 3 2 3" xfId="17072" xr:uid="{00000000-0005-0000-0000-0000480A0000}"/>
    <cellStyle name="40% - Accent2 9 3 2 4" xfId="20757" xr:uid="{3AD8BBC9-AAE9-423F-8EA6-E5B195E51AC8}"/>
    <cellStyle name="40% - Accent2 9 3 2 5" xfId="37288" xr:uid="{B8540D37-994A-4606-A785-0644DA3FED25}"/>
    <cellStyle name="40% - Accent2 9 3 3" xfId="18149" xr:uid="{00000000-0005-0000-0000-0000490A0000}"/>
    <cellStyle name="40% - Accent2 9 3 3 2" xfId="34691" xr:uid="{87C3F34D-0BDB-4019-B7A8-A09560C66BEE}"/>
    <cellStyle name="40% - Accent2 9 3 3 3" xfId="51217" xr:uid="{CB0567D0-13BE-4B97-BBF6-25F3DF6CA6BE}"/>
    <cellStyle name="40% - Accent2 9 3 4" xfId="17071" xr:uid="{00000000-0005-0000-0000-00004A0A0000}"/>
    <cellStyle name="40% - Accent2 9 3 5" xfId="20756" xr:uid="{34BE0D78-3023-4145-8174-584022860A3D}"/>
    <cellStyle name="40% - Accent2 9 3 6" xfId="37287" xr:uid="{6CCAC8D4-D43B-46DF-A6D5-8A7DBAE5B68A}"/>
    <cellStyle name="40% - Accent2 9 4" xfId="2182" xr:uid="{00000000-0005-0000-0000-00004B0A0000}"/>
    <cellStyle name="40% - Accent2 9 4 2" xfId="18933" xr:uid="{00000000-0005-0000-0000-00004C0A0000}"/>
    <cellStyle name="40% - Accent2 9 4 2 2" xfId="35460" xr:uid="{1347C101-CC28-4619-A099-082172E320F9}"/>
    <cellStyle name="40% - Accent2 9 4 2 3" xfId="51986" xr:uid="{70C70C7A-F01C-4924-8855-6CDBC7463632}"/>
    <cellStyle name="40% - Accent2 9 4 3" xfId="17073" xr:uid="{00000000-0005-0000-0000-00004D0A0000}"/>
    <cellStyle name="40% - Accent2 9 4 4" xfId="20758" xr:uid="{439E9AB8-FF1A-43ED-B530-FEB9348B5208}"/>
    <cellStyle name="40% - Accent2 9 4 5" xfId="37289" xr:uid="{0E557BCB-65F0-4797-A482-75AD6BF6E1E4}"/>
    <cellStyle name="40% - Accent2 9 5" xfId="18146" xr:uid="{00000000-0005-0000-0000-00004E0A0000}"/>
    <cellStyle name="40% - Accent2 9 5 2" xfId="34688" xr:uid="{DF10BFA8-025D-4492-9BA4-FD8C3CB38095}"/>
    <cellStyle name="40% - Accent2 9 5 3" xfId="51214" xr:uid="{4A47CE9A-11F3-43C5-89CC-05995553D269}"/>
    <cellStyle name="40% - Accent2 9 6" xfId="17066" xr:uid="{00000000-0005-0000-0000-00004F0A0000}"/>
    <cellStyle name="40% - Accent2 9 7" xfId="20751" xr:uid="{85B3902F-5D28-47A6-A048-41A761CE82EC}"/>
    <cellStyle name="40% - Accent2 9 8" xfId="37282" xr:uid="{8D25DC54-C296-47E9-8E70-37B09D188F55}"/>
    <cellStyle name="40% - Accent3 1" xfId="80" xr:uid="{00000000-0005-0000-0000-0000500A0000}"/>
    <cellStyle name="40% - Accent3 10" xfId="2183" xr:uid="{00000000-0005-0000-0000-0000510A0000}"/>
    <cellStyle name="40% - Accent3 10 2" xfId="2184" xr:uid="{00000000-0005-0000-0000-0000520A0000}"/>
    <cellStyle name="40% - Accent3 10 2 2" xfId="2185" xr:uid="{00000000-0005-0000-0000-0000530A0000}"/>
    <cellStyle name="40% - Accent3 10 2 2 2" xfId="18934" xr:uid="{00000000-0005-0000-0000-0000540A0000}"/>
    <cellStyle name="40% - Accent3 10 2 2 2 2" xfId="35461" xr:uid="{12446845-AF50-45B0-BE2F-CA65731081B5}"/>
    <cellStyle name="40% - Accent3 10 2 2 2 3" xfId="51987" xr:uid="{B95F2DFF-77B9-41E9-95FC-101592B1059F}"/>
    <cellStyle name="40% - Accent3 10 2 2 3" xfId="17076" xr:uid="{00000000-0005-0000-0000-0000550A0000}"/>
    <cellStyle name="40% - Accent3 10 2 2 4" xfId="20761" xr:uid="{8AA26C1A-6DD3-4B7D-BD65-39217C13FE80}"/>
    <cellStyle name="40% - Accent3 10 2 2 5" xfId="37292" xr:uid="{60379104-DF9A-4C70-9E95-3417D9CA619B}"/>
    <cellStyle name="40% - Accent3 10 2 3" xfId="18151" xr:uid="{00000000-0005-0000-0000-0000560A0000}"/>
    <cellStyle name="40% - Accent3 10 2 3 2" xfId="34693" xr:uid="{EB8864EE-511C-4E1D-8485-9BA37C841295}"/>
    <cellStyle name="40% - Accent3 10 2 3 3" xfId="51219" xr:uid="{1846C028-2A55-44E3-8D95-B2FAFCC6AD52}"/>
    <cellStyle name="40% - Accent3 10 2 4" xfId="17075" xr:uid="{00000000-0005-0000-0000-0000570A0000}"/>
    <cellStyle name="40% - Accent3 10 2 5" xfId="20760" xr:uid="{A2C2896A-E26B-4649-B738-AA63F994F60E}"/>
    <cellStyle name="40% - Accent3 10 2 6" xfId="37291" xr:uid="{CEB94FC3-48F4-445F-A2CF-8474180A7F35}"/>
    <cellStyle name="40% - Accent3 10 3" xfId="2186" xr:uid="{00000000-0005-0000-0000-0000580A0000}"/>
    <cellStyle name="40% - Accent3 10 3 2" xfId="18935" xr:uid="{00000000-0005-0000-0000-0000590A0000}"/>
    <cellStyle name="40% - Accent3 10 3 2 2" xfId="35462" xr:uid="{0F083635-3BEB-499C-AE11-2CEEC0972D1F}"/>
    <cellStyle name="40% - Accent3 10 3 2 3" xfId="51988" xr:uid="{19346CF7-30CB-45D4-87E2-BC97F64BE53A}"/>
    <cellStyle name="40% - Accent3 10 3 3" xfId="17077" xr:uid="{00000000-0005-0000-0000-00005A0A0000}"/>
    <cellStyle name="40% - Accent3 10 3 4" xfId="20762" xr:uid="{3F2A94CA-F625-420A-986A-9E0633C379AE}"/>
    <cellStyle name="40% - Accent3 10 3 5" xfId="37293" xr:uid="{098FE4BD-E5BE-4E97-AC8C-53CFA8FA0048}"/>
    <cellStyle name="40% - Accent3 10 4" xfId="18150" xr:uid="{00000000-0005-0000-0000-00005B0A0000}"/>
    <cellStyle name="40% - Accent3 10 4 2" xfId="34692" xr:uid="{6A468FB8-4BDF-4118-9ED1-403F709376B3}"/>
    <cellStyle name="40% - Accent3 10 4 3" xfId="51218" xr:uid="{C0123D1A-6CBE-41C4-AD93-5E4E6B0A216C}"/>
    <cellStyle name="40% - Accent3 10 5" xfId="17074" xr:uid="{00000000-0005-0000-0000-00005C0A0000}"/>
    <cellStyle name="40% - Accent3 10 6" xfId="20759" xr:uid="{40346396-A64A-47D2-8F98-E52CD5D22C62}"/>
    <cellStyle name="40% - Accent3 10 7" xfId="37290" xr:uid="{BDF196D0-5DC6-49A1-9319-0E04A06FEF1B}"/>
    <cellStyle name="40% - Accent3 11" xfId="2187" xr:uid="{00000000-0005-0000-0000-00005D0A0000}"/>
    <cellStyle name="40% - Accent3 11 2" xfId="2188" xr:uid="{00000000-0005-0000-0000-00005E0A0000}"/>
    <cellStyle name="40% - Accent3 11 2 2" xfId="2189" xr:uid="{00000000-0005-0000-0000-00005F0A0000}"/>
    <cellStyle name="40% - Accent3 11 2 2 2" xfId="18936" xr:uid="{00000000-0005-0000-0000-0000600A0000}"/>
    <cellStyle name="40% - Accent3 11 2 2 2 2" xfId="35463" xr:uid="{F81EA0EF-B2C3-486F-90DC-2E8019C57DEF}"/>
    <cellStyle name="40% - Accent3 11 2 2 2 3" xfId="51989" xr:uid="{1E2FF957-2899-4CCC-A205-7CBA4DC9810B}"/>
    <cellStyle name="40% - Accent3 11 2 2 3" xfId="17080" xr:uid="{00000000-0005-0000-0000-0000610A0000}"/>
    <cellStyle name="40% - Accent3 11 2 2 4" xfId="20765" xr:uid="{5DE8983A-CF1E-46A4-B56F-6F89D0A25E2B}"/>
    <cellStyle name="40% - Accent3 11 2 2 5" xfId="37296" xr:uid="{21B318ED-63E0-48D0-AE12-70A6CC42E525}"/>
    <cellStyle name="40% - Accent3 11 2 3" xfId="18153" xr:uid="{00000000-0005-0000-0000-0000620A0000}"/>
    <cellStyle name="40% - Accent3 11 2 3 2" xfId="34695" xr:uid="{8ED754B8-AAFF-4C04-B5B1-9B573D55B861}"/>
    <cellStyle name="40% - Accent3 11 2 3 3" xfId="51221" xr:uid="{4A55E86F-8656-4FDE-B4FB-FD5F68389314}"/>
    <cellStyle name="40% - Accent3 11 2 4" xfId="17079" xr:uid="{00000000-0005-0000-0000-0000630A0000}"/>
    <cellStyle name="40% - Accent3 11 2 5" xfId="20764" xr:uid="{6CB52B6C-AD84-43A6-818D-167308525D75}"/>
    <cellStyle name="40% - Accent3 11 2 6" xfId="37295" xr:uid="{283B25D7-C885-455B-AA54-72DB0A2C4407}"/>
    <cellStyle name="40% - Accent3 11 3" xfId="2190" xr:uid="{00000000-0005-0000-0000-0000640A0000}"/>
    <cellStyle name="40% - Accent3 11 3 2" xfId="18937" xr:uid="{00000000-0005-0000-0000-0000650A0000}"/>
    <cellStyle name="40% - Accent3 11 3 2 2" xfId="35464" xr:uid="{F098EC87-E374-4337-A902-95C092292165}"/>
    <cellStyle name="40% - Accent3 11 3 2 3" xfId="51990" xr:uid="{966666A7-D0B6-47EE-B3DF-B42E90D883EF}"/>
    <cellStyle name="40% - Accent3 11 3 3" xfId="17081" xr:uid="{00000000-0005-0000-0000-0000660A0000}"/>
    <cellStyle name="40% - Accent3 11 3 4" xfId="20766" xr:uid="{790BA74A-113D-48D8-BCFA-89FC68E26132}"/>
    <cellStyle name="40% - Accent3 11 3 5" xfId="37297" xr:uid="{E17DEB97-D819-42CB-8569-232E0BD568BE}"/>
    <cellStyle name="40% - Accent3 11 4" xfId="18152" xr:uid="{00000000-0005-0000-0000-0000670A0000}"/>
    <cellStyle name="40% - Accent3 11 4 2" xfId="34694" xr:uid="{1461594A-FEA7-4DFF-A959-887A97B9DAE8}"/>
    <cellStyle name="40% - Accent3 11 4 3" xfId="51220" xr:uid="{441B0C9E-5B90-42F3-8FB2-6E4BCAFBBF67}"/>
    <cellStyle name="40% - Accent3 11 5" xfId="17078" xr:uid="{00000000-0005-0000-0000-0000680A0000}"/>
    <cellStyle name="40% - Accent3 11 6" xfId="20763" xr:uid="{C2510A2E-393D-449E-9BCB-7912712885C2}"/>
    <cellStyle name="40% - Accent3 11 7" xfId="37294" xr:uid="{D756F57E-A7B7-44C9-B50C-E27B51E0122B}"/>
    <cellStyle name="40% - Accent3 12" xfId="2191" xr:uid="{00000000-0005-0000-0000-0000690A0000}"/>
    <cellStyle name="40% - Accent3 12 2" xfId="2192" xr:uid="{00000000-0005-0000-0000-00006A0A0000}"/>
    <cellStyle name="40% - Accent3 12 2 2" xfId="2193" xr:uid="{00000000-0005-0000-0000-00006B0A0000}"/>
    <cellStyle name="40% - Accent3 12 2 2 2" xfId="18938" xr:uid="{00000000-0005-0000-0000-00006C0A0000}"/>
    <cellStyle name="40% - Accent3 12 2 2 2 2" xfId="35465" xr:uid="{8AEB76D2-54DF-4BCB-A3E8-6CCAB118C2AC}"/>
    <cellStyle name="40% - Accent3 12 2 2 2 3" xfId="51991" xr:uid="{61335CC4-8E22-41F4-9AFC-116A247D9503}"/>
    <cellStyle name="40% - Accent3 12 2 2 3" xfId="17084" xr:uid="{00000000-0005-0000-0000-00006D0A0000}"/>
    <cellStyle name="40% - Accent3 12 2 2 4" xfId="20769" xr:uid="{F4C33F87-EF7F-4A3A-933F-6F3EE4D94114}"/>
    <cellStyle name="40% - Accent3 12 2 2 5" xfId="37300" xr:uid="{B23B659F-1FAE-435B-8391-3382FDE2E1A2}"/>
    <cellStyle name="40% - Accent3 12 2 3" xfId="18155" xr:uid="{00000000-0005-0000-0000-00006E0A0000}"/>
    <cellStyle name="40% - Accent3 12 2 3 2" xfId="34697" xr:uid="{96D7351D-98F7-46C2-9066-16EE20F42BB1}"/>
    <cellStyle name="40% - Accent3 12 2 3 3" xfId="51223" xr:uid="{84971B07-9EBC-405D-8B4A-6AFAF1DFA16E}"/>
    <cellStyle name="40% - Accent3 12 2 4" xfId="17083" xr:uid="{00000000-0005-0000-0000-00006F0A0000}"/>
    <cellStyle name="40% - Accent3 12 2 5" xfId="20768" xr:uid="{4FBC09A6-E3CD-43BC-A76E-01152F3C4359}"/>
    <cellStyle name="40% - Accent3 12 2 6" xfId="37299" xr:uid="{355E2D79-1FAA-4B10-9882-57FC63ED4FE1}"/>
    <cellStyle name="40% - Accent3 12 3" xfId="2194" xr:uid="{00000000-0005-0000-0000-0000700A0000}"/>
    <cellStyle name="40% - Accent3 12 3 2" xfId="18939" xr:uid="{00000000-0005-0000-0000-0000710A0000}"/>
    <cellStyle name="40% - Accent3 12 3 2 2" xfId="35466" xr:uid="{D6A84D23-2256-4D2B-9D35-6C13244F9E0B}"/>
    <cellStyle name="40% - Accent3 12 3 2 3" xfId="51992" xr:uid="{1F5F50D0-654B-47C6-A1CE-CF6AD5D5AA40}"/>
    <cellStyle name="40% - Accent3 12 3 3" xfId="17085" xr:uid="{00000000-0005-0000-0000-0000720A0000}"/>
    <cellStyle name="40% - Accent3 12 3 4" xfId="20770" xr:uid="{609F2FDC-770B-47D8-BFC2-F5C24CDA78EB}"/>
    <cellStyle name="40% - Accent3 12 3 5" xfId="37301" xr:uid="{3451D9C6-95E0-4D46-BF47-B891ACFF9194}"/>
    <cellStyle name="40% - Accent3 12 4" xfId="18154" xr:uid="{00000000-0005-0000-0000-0000730A0000}"/>
    <cellStyle name="40% - Accent3 12 4 2" xfId="34696" xr:uid="{045D9748-E389-4A89-ABFF-9C7B0EDCFEF0}"/>
    <cellStyle name="40% - Accent3 12 4 3" xfId="51222" xr:uid="{A9866482-0B77-4973-AB14-11F2C972D5F4}"/>
    <cellStyle name="40% - Accent3 12 5" xfId="17082" xr:uid="{00000000-0005-0000-0000-0000740A0000}"/>
    <cellStyle name="40% - Accent3 12 6" xfId="20767" xr:uid="{D579804A-7210-4804-8517-3B3EF2C38ED6}"/>
    <cellStyle name="40% - Accent3 12 7" xfId="37298" xr:uid="{C9FB1471-F33B-4589-AC9A-DC0AD7163301}"/>
    <cellStyle name="40% - Accent3 13" xfId="2195" xr:uid="{00000000-0005-0000-0000-0000750A0000}"/>
    <cellStyle name="40% - Accent3 13 2" xfId="2196" xr:uid="{00000000-0005-0000-0000-0000760A0000}"/>
    <cellStyle name="40% - Accent3 13 2 2" xfId="2197" xr:uid="{00000000-0005-0000-0000-0000770A0000}"/>
    <cellStyle name="40% - Accent3 13 2 2 2" xfId="18940" xr:uid="{00000000-0005-0000-0000-0000780A0000}"/>
    <cellStyle name="40% - Accent3 13 2 2 2 2" xfId="35467" xr:uid="{77B2AF66-B21A-4F3D-A56E-01362E1E15A1}"/>
    <cellStyle name="40% - Accent3 13 2 2 2 3" xfId="51993" xr:uid="{203537B8-77CA-4F96-9DF0-06F7FBB88047}"/>
    <cellStyle name="40% - Accent3 13 2 2 3" xfId="17088" xr:uid="{00000000-0005-0000-0000-0000790A0000}"/>
    <cellStyle name="40% - Accent3 13 2 2 4" xfId="20773" xr:uid="{536DFBE4-6872-4FFB-B994-970863DD5701}"/>
    <cellStyle name="40% - Accent3 13 2 2 5" xfId="37304" xr:uid="{7107FF5F-B678-4563-AEFF-AE64DCA2BA2E}"/>
    <cellStyle name="40% - Accent3 13 2 3" xfId="18157" xr:uid="{00000000-0005-0000-0000-00007A0A0000}"/>
    <cellStyle name="40% - Accent3 13 2 3 2" xfId="34699" xr:uid="{D1098F7E-688E-4556-A0B1-DCF9D5A3FB8A}"/>
    <cellStyle name="40% - Accent3 13 2 3 3" xfId="51225" xr:uid="{56BF900D-0018-437C-9630-86A4EFC25B37}"/>
    <cellStyle name="40% - Accent3 13 2 4" xfId="17087" xr:uid="{00000000-0005-0000-0000-00007B0A0000}"/>
    <cellStyle name="40% - Accent3 13 2 5" xfId="20772" xr:uid="{9B1BCBC8-B3B4-4415-BC91-2B8F38B095EF}"/>
    <cellStyle name="40% - Accent3 13 2 6" xfId="37303" xr:uid="{8B8B6957-BB80-4B52-B08B-E91B0E0468A4}"/>
    <cellStyle name="40% - Accent3 13 3" xfId="2198" xr:uid="{00000000-0005-0000-0000-00007C0A0000}"/>
    <cellStyle name="40% - Accent3 13 3 2" xfId="18941" xr:uid="{00000000-0005-0000-0000-00007D0A0000}"/>
    <cellStyle name="40% - Accent3 13 3 2 2" xfId="35468" xr:uid="{7204614C-5401-4542-885F-594F85768F52}"/>
    <cellStyle name="40% - Accent3 13 3 2 3" xfId="51994" xr:uid="{D17349F7-1A12-44D1-9402-27BCB943719E}"/>
    <cellStyle name="40% - Accent3 13 3 3" xfId="17089" xr:uid="{00000000-0005-0000-0000-00007E0A0000}"/>
    <cellStyle name="40% - Accent3 13 3 4" xfId="20774" xr:uid="{962F2167-80E9-48CA-B6C9-0F79CFE653C1}"/>
    <cellStyle name="40% - Accent3 13 3 5" xfId="37305" xr:uid="{03742045-9C36-449E-B4E9-2A483017ACBB}"/>
    <cellStyle name="40% - Accent3 13 4" xfId="18156" xr:uid="{00000000-0005-0000-0000-00007F0A0000}"/>
    <cellStyle name="40% - Accent3 13 4 2" xfId="34698" xr:uid="{E27DB717-FD1B-4CE5-8FA7-9CC1C5E3402E}"/>
    <cellStyle name="40% - Accent3 13 4 3" xfId="51224" xr:uid="{D40EEDAB-F599-4ACC-99EE-63E533BF39C5}"/>
    <cellStyle name="40% - Accent3 13 5" xfId="17086" xr:uid="{00000000-0005-0000-0000-0000800A0000}"/>
    <cellStyle name="40% - Accent3 13 6" xfId="20771" xr:uid="{A30D8D39-A10B-4B61-8AC4-CAF270527E2D}"/>
    <cellStyle name="40% - Accent3 13 7" xfId="37302" xr:uid="{181D511B-40BB-4094-BECF-02C670699E34}"/>
    <cellStyle name="40% - Accent3 14" xfId="2199" xr:uid="{00000000-0005-0000-0000-0000810A0000}"/>
    <cellStyle name="40% - Accent3 14 2" xfId="2200" xr:uid="{00000000-0005-0000-0000-0000820A0000}"/>
    <cellStyle name="40% - Accent3 14 2 2" xfId="2201" xr:uid="{00000000-0005-0000-0000-0000830A0000}"/>
    <cellStyle name="40% - Accent3 14 2 2 2" xfId="18942" xr:uid="{00000000-0005-0000-0000-0000840A0000}"/>
    <cellStyle name="40% - Accent3 14 2 2 2 2" xfId="35469" xr:uid="{03D55697-2855-44F3-A375-166FAB43E9D8}"/>
    <cellStyle name="40% - Accent3 14 2 2 2 3" xfId="51995" xr:uid="{70EF204F-2C86-4A71-BA63-A28ED66178B7}"/>
    <cellStyle name="40% - Accent3 14 2 2 3" xfId="17092" xr:uid="{00000000-0005-0000-0000-0000850A0000}"/>
    <cellStyle name="40% - Accent3 14 2 2 4" xfId="20777" xr:uid="{69ABF154-30B4-423B-BA10-181D735421EA}"/>
    <cellStyle name="40% - Accent3 14 2 2 5" xfId="37308" xr:uid="{450CAF5A-2E79-484C-93EB-661464BEAD3A}"/>
    <cellStyle name="40% - Accent3 14 2 3" xfId="18159" xr:uid="{00000000-0005-0000-0000-0000860A0000}"/>
    <cellStyle name="40% - Accent3 14 2 3 2" xfId="34701" xr:uid="{1068C2B8-10F4-4C63-A401-62E765556DA3}"/>
    <cellStyle name="40% - Accent3 14 2 3 3" xfId="51227" xr:uid="{DAFC0AA2-3F69-478B-90BD-5C4910BC19C6}"/>
    <cellStyle name="40% - Accent3 14 2 4" xfId="17091" xr:uid="{00000000-0005-0000-0000-0000870A0000}"/>
    <cellStyle name="40% - Accent3 14 2 5" xfId="20776" xr:uid="{C5D832CF-66EF-42E1-81FA-D161C6FDC288}"/>
    <cellStyle name="40% - Accent3 14 2 6" xfId="37307" xr:uid="{073E097F-02A5-45A5-BAF6-DD64EFC35300}"/>
    <cellStyle name="40% - Accent3 14 3" xfId="2202" xr:uid="{00000000-0005-0000-0000-0000880A0000}"/>
    <cellStyle name="40% - Accent3 14 3 2" xfId="18943" xr:uid="{00000000-0005-0000-0000-0000890A0000}"/>
    <cellStyle name="40% - Accent3 14 3 2 2" xfId="35470" xr:uid="{0D9DCFB1-0EDD-4D02-9AA3-A0C972EE0994}"/>
    <cellStyle name="40% - Accent3 14 3 2 3" xfId="51996" xr:uid="{3C5D8C15-91FF-4583-BA72-FD1914C17F01}"/>
    <cellStyle name="40% - Accent3 14 3 3" xfId="17093" xr:uid="{00000000-0005-0000-0000-00008A0A0000}"/>
    <cellStyle name="40% - Accent3 14 3 4" xfId="20778" xr:uid="{6A937654-B507-4A04-B694-E00BB7495BDA}"/>
    <cellStyle name="40% - Accent3 14 3 5" xfId="37309" xr:uid="{76C6A9EB-42CD-4819-90E4-E6513A056930}"/>
    <cellStyle name="40% - Accent3 14 4" xfId="18158" xr:uid="{00000000-0005-0000-0000-00008B0A0000}"/>
    <cellStyle name="40% - Accent3 14 4 2" xfId="34700" xr:uid="{FB25B977-3D4B-4170-8B7E-A90F3BA82A1E}"/>
    <cellStyle name="40% - Accent3 14 4 3" xfId="51226" xr:uid="{9971E999-0B5F-4C4D-844E-418EA46F334A}"/>
    <cellStyle name="40% - Accent3 14 5" xfId="17090" xr:uid="{00000000-0005-0000-0000-00008C0A0000}"/>
    <cellStyle name="40% - Accent3 14 6" xfId="20775" xr:uid="{EAFA19FB-5D10-4D2C-A3C7-4953AC76211D}"/>
    <cellStyle name="40% - Accent3 14 7" xfId="37306" xr:uid="{77D4B028-71E1-4888-A5A2-888E75726009}"/>
    <cellStyle name="40% - Accent3 15" xfId="2203" xr:uid="{00000000-0005-0000-0000-00008D0A0000}"/>
    <cellStyle name="40% - Accent3 15 2" xfId="2204" xr:uid="{00000000-0005-0000-0000-00008E0A0000}"/>
    <cellStyle name="40% - Accent3 15 2 2" xfId="2205" xr:uid="{00000000-0005-0000-0000-00008F0A0000}"/>
    <cellStyle name="40% - Accent3 15 2 2 2" xfId="18944" xr:uid="{00000000-0005-0000-0000-0000900A0000}"/>
    <cellStyle name="40% - Accent3 15 2 2 2 2" xfId="35471" xr:uid="{C46E5596-AE0F-4A26-A7E0-5A970651FCD7}"/>
    <cellStyle name="40% - Accent3 15 2 2 2 3" xfId="51997" xr:uid="{1BD5AD99-4541-4314-B4D0-C3EB7F776B6E}"/>
    <cellStyle name="40% - Accent3 15 2 2 3" xfId="17096" xr:uid="{00000000-0005-0000-0000-0000910A0000}"/>
    <cellStyle name="40% - Accent3 15 2 2 4" xfId="20781" xr:uid="{5562BEAE-DD3E-4903-8896-7C77BA12C58B}"/>
    <cellStyle name="40% - Accent3 15 2 2 5" xfId="37312" xr:uid="{38267C1E-A0EE-4BCD-8051-FCA7626FEBC7}"/>
    <cellStyle name="40% - Accent3 15 2 3" xfId="18161" xr:uid="{00000000-0005-0000-0000-0000920A0000}"/>
    <cellStyle name="40% - Accent3 15 2 3 2" xfId="34703" xr:uid="{CCB029AA-71F5-4C81-89FD-438054941113}"/>
    <cellStyle name="40% - Accent3 15 2 3 3" xfId="51229" xr:uid="{5B69738A-63EA-4394-89B8-C7FD5B1CC09C}"/>
    <cellStyle name="40% - Accent3 15 2 4" xfId="17095" xr:uid="{00000000-0005-0000-0000-0000930A0000}"/>
    <cellStyle name="40% - Accent3 15 2 5" xfId="20780" xr:uid="{912F24E3-B1A4-4532-A2E3-0460DAF41E8E}"/>
    <cellStyle name="40% - Accent3 15 2 6" xfId="37311" xr:uid="{6548A001-ADFB-45B6-A831-136D795425C1}"/>
    <cellStyle name="40% - Accent3 15 3" xfId="2206" xr:uid="{00000000-0005-0000-0000-0000940A0000}"/>
    <cellStyle name="40% - Accent3 15 3 2" xfId="18945" xr:uid="{00000000-0005-0000-0000-0000950A0000}"/>
    <cellStyle name="40% - Accent3 15 3 2 2" xfId="35472" xr:uid="{60321D6A-4E91-4803-9659-584283C5CFEF}"/>
    <cellStyle name="40% - Accent3 15 3 2 3" xfId="51998" xr:uid="{85725A75-4B51-4220-A972-68B043D996A0}"/>
    <cellStyle name="40% - Accent3 15 3 3" xfId="17097" xr:uid="{00000000-0005-0000-0000-0000960A0000}"/>
    <cellStyle name="40% - Accent3 15 3 4" xfId="20782" xr:uid="{3F93C758-0DDD-4F8F-A4AA-79C673C1CA5A}"/>
    <cellStyle name="40% - Accent3 15 3 5" xfId="37313" xr:uid="{CD6F1151-B47A-4EB7-A4B1-130F463DC8A7}"/>
    <cellStyle name="40% - Accent3 15 4" xfId="18160" xr:uid="{00000000-0005-0000-0000-0000970A0000}"/>
    <cellStyle name="40% - Accent3 15 4 2" xfId="34702" xr:uid="{82E31485-B96A-4716-83C6-DAF1EEF2DD7D}"/>
    <cellStyle name="40% - Accent3 15 4 3" xfId="51228" xr:uid="{5B01F024-B7CE-4742-91F6-1D701E5B0EEB}"/>
    <cellStyle name="40% - Accent3 15 5" xfId="17094" xr:uid="{00000000-0005-0000-0000-0000980A0000}"/>
    <cellStyle name="40% - Accent3 15 6" xfId="20779" xr:uid="{9FFE0D56-CD54-43F2-9304-24FE122824FA}"/>
    <cellStyle name="40% - Accent3 15 7" xfId="37310" xr:uid="{0E54F7F3-77D1-4B00-AFA8-A591752CA711}"/>
    <cellStyle name="40% - Accent3 16" xfId="2207" xr:uid="{00000000-0005-0000-0000-0000990A0000}"/>
    <cellStyle name="40% - Accent3 16 2" xfId="2208" xr:uid="{00000000-0005-0000-0000-00009A0A0000}"/>
    <cellStyle name="40% - Accent3 16 2 2" xfId="2209" xr:uid="{00000000-0005-0000-0000-00009B0A0000}"/>
    <cellStyle name="40% - Accent3 16 2 2 2" xfId="18946" xr:uid="{00000000-0005-0000-0000-00009C0A0000}"/>
    <cellStyle name="40% - Accent3 16 2 2 2 2" xfId="35473" xr:uid="{DFB0A8AC-9196-4C00-AA8E-0FEF43CB97B1}"/>
    <cellStyle name="40% - Accent3 16 2 2 2 3" xfId="51999" xr:uid="{B4CD764F-A210-4A01-B5A1-7680D7476DC7}"/>
    <cellStyle name="40% - Accent3 16 2 2 3" xfId="17100" xr:uid="{00000000-0005-0000-0000-00009D0A0000}"/>
    <cellStyle name="40% - Accent3 16 2 2 4" xfId="20785" xr:uid="{FF951AF7-E939-4A3A-8F08-34041F96AA1A}"/>
    <cellStyle name="40% - Accent3 16 2 2 5" xfId="37316" xr:uid="{D3FB06A0-39B9-48EE-A556-E31A2D84F579}"/>
    <cellStyle name="40% - Accent3 16 2 3" xfId="18163" xr:uid="{00000000-0005-0000-0000-00009E0A0000}"/>
    <cellStyle name="40% - Accent3 16 2 3 2" xfId="34705" xr:uid="{079C30DE-FA17-4EA8-8249-ED54DA62B911}"/>
    <cellStyle name="40% - Accent3 16 2 3 3" xfId="51231" xr:uid="{4463B843-17FC-4E42-AAD0-28E54DC86991}"/>
    <cellStyle name="40% - Accent3 16 2 4" xfId="17099" xr:uid="{00000000-0005-0000-0000-00009F0A0000}"/>
    <cellStyle name="40% - Accent3 16 2 5" xfId="20784" xr:uid="{9871A597-4E91-48F0-A74B-A66123522A96}"/>
    <cellStyle name="40% - Accent3 16 2 6" xfId="37315" xr:uid="{0CA41C6A-1242-4363-B6A9-0461A1D5E042}"/>
    <cellStyle name="40% - Accent3 16 3" xfId="2210" xr:uid="{00000000-0005-0000-0000-0000A00A0000}"/>
    <cellStyle name="40% - Accent3 16 3 2" xfId="18947" xr:uid="{00000000-0005-0000-0000-0000A10A0000}"/>
    <cellStyle name="40% - Accent3 16 3 2 2" xfId="35474" xr:uid="{8584551F-F3DE-46D6-88AF-F1B227CFC60C}"/>
    <cellStyle name="40% - Accent3 16 3 2 3" xfId="52000" xr:uid="{6AC4D792-3434-4B19-BEEA-7A677583AB61}"/>
    <cellStyle name="40% - Accent3 16 3 3" xfId="17101" xr:uid="{00000000-0005-0000-0000-0000A20A0000}"/>
    <cellStyle name="40% - Accent3 16 3 4" xfId="20786" xr:uid="{3A4B7134-5531-4820-AD0E-9ADD2567EA93}"/>
    <cellStyle name="40% - Accent3 16 3 5" xfId="37317" xr:uid="{6B64B5DB-FFE7-4A4B-AF5B-51AFFFDE092B}"/>
    <cellStyle name="40% - Accent3 16 4" xfId="18162" xr:uid="{00000000-0005-0000-0000-0000A30A0000}"/>
    <cellStyle name="40% - Accent3 16 4 2" xfId="34704" xr:uid="{23E15F2B-3186-472D-BAE3-2B40BF7C1B89}"/>
    <cellStyle name="40% - Accent3 16 4 3" xfId="51230" xr:uid="{27E4DB1E-3478-4D38-AFC9-0C5DCAE22915}"/>
    <cellStyle name="40% - Accent3 16 5" xfId="17098" xr:uid="{00000000-0005-0000-0000-0000A40A0000}"/>
    <cellStyle name="40% - Accent3 16 6" xfId="20783" xr:uid="{2A7AE9E9-4AAD-4318-B5B5-0AF8CF75551E}"/>
    <cellStyle name="40% - Accent3 16 7" xfId="37314" xr:uid="{821C6CA1-1770-465B-A4BE-49AC40C2EFB6}"/>
    <cellStyle name="40% - Accent3 17" xfId="2211" xr:uid="{00000000-0005-0000-0000-0000A50A0000}"/>
    <cellStyle name="40% - Accent3 17 2" xfId="2212" xr:uid="{00000000-0005-0000-0000-0000A60A0000}"/>
    <cellStyle name="40% - Accent3 17 2 2" xfId="2213" xr:uid="{00000000-0005-0000-0000-0000A70A0000}"/>
    <cellStyle name="40% - Accent3 17 2 2 2" xfId="18948" xr:uid="{00000000-0005-0000-0000-0000A80A0000}"/>
    <cellStyle name="40% - Accent3 17 2 2 2 2" xfId="35475" xr:uid="{68ED531C-687A-4E11-80F4-C9B985CEF58C}"/>
    <cellStyle name="40% - Accent3 17 2 2 2 3" xfId="52001" xr:uid="{90CD0EB7-E404-4183-B762-92CF023EC66E}"/>
    <cellStyle name="40% - Accent3 17 2 2 3" xfId="17104" xr:uid="{00000000-0005-0000-0000-0000A90A0000}"/>
    <cellStyle name="40% - Accent3 17 2 2 4" xfId="20789" xr:uid="{179D0A7C-3C46-4C32-A6F3-5BC12DA3FCD6}"/>
    <cellStyle name="40% - Accent3 17 2 2 5" xfId="37320" xr:uid="{3471A714-CB47-4556-BAC8-44466096B07D}"/>
    <cellStyle name="40% - Accent3 17 2 3" xfId="18165" xr:uid="{00000000-0005-0000-0000-0000AA0A0000}"/>
    <cellStyle name="40% - Accent3 17 2 3 2" xfId="34707" xr:uid="{07C109D8-2365-45CC-B7FC-01C445104FDF}"/>
    <cellStyle name="40% - Accent3 17 2 3 3" xfId="51233" xr:uid="{99FF114D-221C-4D3C-BA9F-5737CA5216FA}"/>
    <cellStyle name="40% - Accent3 17 2 4" xfId="17103" xr:uid="{00000000-0005-0000-0000-0000AB0A0000}"/>
    <cellStyle name="40% - Accent3 17 2 5" xfId="20788" xr:uid="{2F3D6E16-92CF-4296-8D3E-1B7B6E9059B3}"/>
    <cellStyle name="40% - Accent3 17 2 6" xfId="37319" xr:uid="{971B67D5-1300-4530-AD3E-0C61C10A91C5}"/>
    <cellStyle name="40% - Accent3 17 3" xfId="2214" xr:uid="{00000000-0005-0000-0000-0000AC0A0000}"/>
    <cellStyle name="40% - Accent3 17 3 2" xfId="18949" xr:uid="{00000000-0005-0000-0000-0000AD0A0000}"/>
    <cellStyle name="40% - Accent3 17 3 2 2" xfId="35476" xr:uid="{5E0CAA94-8C7D-461B-B6F4-428879898A57}"/>
    <cellStyle name="40% - Accent3 17 3 2 3" xfId="52002" xr:uid="{FBF3E7BB-5811-4439-A9B6-2913C23A4D8F}"/>
    <cellStyle name="40% - Accent3 17 3 3" xfId="17105" xr:uid="{00000000-0005-0000-0000-0000AE0A0000}"/>
    <cellStyle name="40% - Accent3 17 3 4" xfId="20790" xr:uid="{9122291A-2967-4232-A75F-E2301E263744}"/>
    <cellStyle name="40% - Accent3 17 3 5" xfId="37321" xr:uid="{65A16A48-F087-44BD-B878-C2F0886FAE01}"/>
    <cellStyle name="40% - Accent3 17 4" xfId="18164" xr:uid="{00000000-0005-0000-0000-0000AF0A0000}"/>
    <cellStyle name="40% - Accent3 17 4 2" xfId="34706" xr:uid="{9776D26C-60E8-4C20-9171-9F933775C636}"/>
    <cellStyle name="40% - Accent3 17 4 3" xfId="51232" xr:uid="{4BC5A28D-F60E-48F6-889D-0A94632BDC57}"/>
    <cellStyle name="40% - Accent3 17 5" xfId="17102" xr:uid="{00000000-0005-0000-0000-0000B00A0000}"/>
    <cellStyle name="40% - Accent3 17 6" xfId="20787" xr:uid="{7E50728D-5BDD-4DC7-863E-23C9B194C1F6}"/>
    <cellStyle name="40% - Accent3 17 7" xfId="37318" xr:uid="{08CA83FB-397D-4251-ABBD-142B1BB5B3F3}"/>
    <cellStyle name="40% - Accent3 18" xfId="2215" xr:uid="{00000000-0005-0000-0000-0000B10A0000}"/>
    <cellStyle name="40% - Accent3 18 2" xfId="2216" xr:uid="{00000000-0005-0000-0000-0000B20A0000}"/>
    <cellStyle name="40% - Accent3 18 2 2" xfId="2217" xr:uid="{00000000-0005-0000-0000-0000B30A0000}"/>
    <cellStyle name="40% - Accent3 18 2 2 2" xfId="18950" xr:uid="{00000000-0005-0000-0000-0000B40A0000}"/>
    <cellStyle name="40% - Accent3 18 2 2 2 2" xfId="35477" xr:uid="{10E0A4AA-3EFC-4847-B83D-015224B7AA25}"/>
    <cellStyle name="40% - Accent3 18 2 2 2 3" xfId="52003" xr:uid="{8FB66E77-DA3B-4B0A-8FF3-BB9E5CCB5879}"/>
    <cellStyle name="40% - Accent3 18 2 2 3" xfId="17108" xr:uid="{00000000-0005-0000-0000-0000B50A0000}"/>
    <cellStyle name="40% - Accent3 18 2 2 4" xfId="20793" xr:uid="{7786263A-9AB9-45EF-A1D5-44063D6BCE2D}"/>
    <cellStyle name="40% - Accent3 18 2 2 5" xfId="37324" xr:uid="{44B7FB27-4B07-4969-B79A-30579BC77447}"/>
    <cellStyle name="40% - Accent3 18 2 3" xfId="18167" xr:uid="{00000000-0005-0000-0000-0000B60A0000}"/>
    <cellStyle name="40% - Accent3 18 2 3 2" xfId="34709" xr:uid="{1F1BEE51-5728-4A43-9B98-C02AECBC790A}"/>
    <cellStyle name="40% - Accent3 18 2 3 3" xfId="51235" xr:uid="{6AA47D60-4879-446B-8576-2B94CF23D7D0}"/>
    <cellStyle name="40% - Accent3 18 2 4" xfId="17107" xr:uid="{00000000-0005-0000-0000-0000B70A0000}"/>
    <cellStyle name="40% - Accent3 18 2 5" xfId="20792" xr:uid="{37D223B2-9322-42CB-A923-74E89A37575E}"/>
    <cellStyle name="40% - Accent3 18 2 6" xfId="37323" xr:uid="{0290243A-C6DE-4588-85BC-F320B581C254}"/>
    <cellStyle name="40% - Accent3 18 3" xfId="2218" xr:uid="{00000000-0005-0000-0000-0000B80A0000}"/>
    <cellStyle name="40% - Accent3 18 3 2" xfId="18951" xr:uid="{00000000-0005-0000-0000-0000B90A0000}"/>
    <cellStyle name="40% - Accent3 18 3 2 2" xfId="35478" xr:uid="{80E7E9F9-4875-4B3F-8099-89F357DCE56A}"/>
    <cellStyle name="40% - Accent3 18 3 2 3" xfId="52004" xr:uid="{BF063536-D85C-4ED1-8604-7CA42FB95E1D}"/>
    <cellStyle name="40% - Accent3 18 3 3" xfId="17109" xr:uid="{00000000-0005-0000-0000-0000BA0A0000}"/>
    <cellStyle name="40% - Accent3 18 3 4" xfId="20794" xr:uid="{DC574F22-0036-481B-9ED1-F4BA04C40B05}"/>
    <cellStyle name="40% - Accent3 18 3 5" xfId="37325" xr:uid="{331E0A8C-6291-471F-85C9-CFF4AD11DB42}"/>
    <cellStyle name="40% - Accent3 18 4" xfId="18166" xr:uid="{00000000-0005-0000-0000-0000BB0A0000}"/>
    <cellStyle name="40% - Accent3 18 4 2" xfId="34708" xr:uid="{4F6EFA1B-CE8B-4575-94D1-B791A2554346}"/>
    <cellStyle name="40% - Accent3 18 4 3" xfId="51234" xr:uid="{C344EB58-2E88-4011-9E95-0EDC1249F6C9}"/>
    <cellStyle name="40% - Accent3 18 5" xfId="17106" xr:uid="{00000000-0005-0000-0000-0000BC0A0000}"/>
    <cellStyle name="40% - Accent3 18 6" xfId="20791" xr:uid="{303B5457-CA66-415E-A3D2-937B88E80EB7}"/>
    <cellStyle name="40% - Accent3 18 7" xfId="37322" xr:uid="{8461D618-EA8A-4117-B2AC-D0FCEBF98952}"/>
    <cellStyle name="40% - Accent3 19" xfId="2219" xr:uid="{00000000-0005-0000-0000-0000BD0A0000}"/>
    <cellStyle name="40% - Accent3 19 2" xfId="2220" xr:uid="{00000000-0005-0000-0000-0000BE0A0000}"/>
    <cellStyle name="40% - Accent3 19 2 2" xfId="2221" xr:uid="{00000000-0005-0000-0000-0000BF0A0000}"/>
    <cellStyle name="40% - Accent3 19 2 2 2" xfId="18952" xr:uid="{00000000-0005-0000-0000-0000C00A0000}"/>
    <cellStyle name="40% - Accent3 19 2 2 2 2" xfId="35479" xr:uid="{77DDDAD0-2E26-4A5C-8B55-073B949E94AB}"/>
    <cellStyle name="40% - Accent3 19 2 2 2 3" xfId="52005" xr:uid="{2940DFE9-53C1-4FD7-AA3D-21BE17B7D040}"/>
    <cellStyle name="40% - Accent3 19 2 2 3" xfId="17112" xr:uid="{00000000-0005-0000-0000-0000C10A0000}"/>
    <cellStyle name="40% - Accent3 19 2 2 4" xfId="20797" xr:uid="{51572573-4EC0-4ED8-AE0C-8AD96DBF93AF}"/>
    <cellStyle name="40% - Accent3 19 2 2 5" xfId="37328" xr:uid="{644834A1-F4DF-4C7A-81A9-B79C55EBE138}"/>
    <cellStyle name="40% - Accent3 19 2 3" xfId="18169" xr:uid="{00000000-0005-0000-0000-0000C20A0000}"/>
    <cellStyle name="40% - Accent3 19 2 3 2" xfId="34711" xr:uid="{B0D3A6B6-AEA7-4477-97C0-CA52654E42A2}"/>
    <cellStyle name="40% - Accent3 19 2 3 3" xfId="51237" xr:uid="{23A8806B-52E4-46AA-94A0-56EE4CE4CAB0}"/>
    <cellStyle name="40% - Accent3 19 2 4" xfId="17111" xr:uid="{00000000-0005-0000-0000-0000C30A0000}"/>
    <cellStyle name="40% - Accent3 19 2 5" xfId="20796" xr:uid="{D4BC5008-1435-4867-A928-B6483224B8C0}"/>
    <cellStyle name="40% - Accent3 19 2 6" xfId="37327" xr:uid="{63B86CA2-AD23-4CC5-994C-47DC1BCE5248}"/>
    <cellStyle name="40% - Accent3 19 3" xfId="2222" xr:uid="{00000000-0005-0000-0000-0000C40A0000}"/>
    <cellStyle name="40% - Accent3 19 3 2" xfId="18953" xr:uid="{00000000-0005-0000-0000-0000C50A0000}"/>
    <cellStyle name="40% - Accent3 19 3 2 2" xfId="35480" xr:uid="{65373613-82AD-41A9-9828-F404BDB2DE77}"/>
    <cellStyle name="40% - Accent3 19 3 2 3" xfId="52006" xr:uid="{CE08E26E-7BA2-4B25-ABD6-3E3351B973EB}"/>
    <cellStyle name="40% - Accent3 19 3 3" xfId="17113" xr:uid="{00000000-0005-0000-0000-0000C60A0000}"/>
    <cellStyle name="40% - Accent3 19 3 4" xfId="20798" xr:uid="{DBAE4733-744A-4111-9D05-9F14AE7FD30F}"/>
    <cellStyle name="40% - Accent3 19 3 5" xfId="37329" xr:uid="{C37A4AD4-BE4E-4AF8-8A52-81A7D706B70E}"/>
    <cellStyle name="40% - Accent3 19 4" xfId="18168" xr:uid="{00000000-0005-0000-0000-0000C70A0000}"/>
    <cellStyle name="40% - Accent3 19 4 2" xfId="34710" xr:uid="{31FC24E2-88C8-49FA-8CC1-CADD533EE8A4}"/>
    <cellStyle name="40% - Accent3 19 4 3" xfId="51236" xr:uid="{8C174484-F6E4-4947-8C7E-1D83CB6C5D2C}"/>
    <cellStyle name="40% - Accent3 19 5" xfId="17110" xr:uid="{00000000-0005-0000-0000-0000C80A0000}"/>
    <cellStyle name="40% - Accent3 19 6" xfId="20795" xr:uid="{370D322A-D841-476E-BD53-DADAAD6C8A2C}"/>
    <cellStyle name="40% - Accent3 19 7" xfId="37326" xr:uid="{B1541503-E21A-4650-A2BD-0E8E9D893004}"/>
    <cellStyle name="40% - Accent3 2" xfId="81" xr:uid="{00000000-0005-0000-0000-0000C90A0000}"/>
    <cellStyle name="40% - Accent3 2 2" xfId="2223" xr:uid="{00000000-0005-0000-0000-0000CA0A0000}"/>
    <cellStyle name="40% - Accent3 2 2 2" xfId="2224" xr:uid="{00000000-0005-0000-0000-0000CB0A0000}"/>
    <cellStyle name="40% - Accent3 2 2 2 2" xfId="2225" xr:uid="{00000000-0005-0000-0000-0000CC0A0000}"/>
    <cellStyle name="40% - Accent3 2 2 2 2 2" xfId="2226" xr:uid="{00000000-0005-0000-0000-0000CD0A0000}"/>
    <cellStyle name="40% - Accent3 2 2 2 2 2 2" xfId="18954" xr:uid="{00000000-0005-0000-0000-0000CE0A0000}"/>
    <cellStyle name="40% - Accent3 2 2 2 2 2 2 2" xfId="35481" xr:uid="{D398119D-9E0E-429C-B89B-98CD83589F98}"/>
    <cellStyle name="40% - Accent3 2 2 2 2 2 2 3" xfId="52007" xr:uid="{47902E92-0252-4020-8C12-E965C4011E83}"/>
    <cellStyle name="40% - Accent3 2 2 2 2 2 3" xfId="17116" xr:uid="{00000000-0005-0000-0000-0000CF0A0000}"/>
    <cellStyle name="40% - Accent3 2 2 2 2 2 4" xfId="20802" xr:uid="{04D8AFB1-6D69-4329-A0E8-874E84541C0F}"/>
    <cellStyle name="40% - Accent3 2 2 2 2 2 5" xfId="37333" xr:uid="{C533BB4D-B07F-4214-89B4-99DF3FBDBB5E}"/>
    <cellStyle name="40% - Accent3 2 2 2 2 3" xfId="18172" xr:uid="{00000000-0005-0000-0000-0000D00A0000}"/>
    <cellStyle name="40% - Accent3 2 2 2 2 3 2" xfId="34714" xr:uid="{6F2F942B-08BA-4ABC-A7AB-0D6105B1E292}"/>
    <cellStyle name="40% - Accent3 2 2 2 2 3 3" xfId="51240" xr:uid="{CBAD6267-9C8F-41CC-BBA2-018E4F39851F}"/>
    <cellStyle name="40% - Accent3 2 2 2 2 4" xfId="17115" xr:uid="{00000000-0005-0000-0000-0000D10A0000}"/>
    <cellStyle name="40% - Accent3 2 2 2 2 5" xfId="20801" xr:uid="{9CA8F295-34E4-4696-86D3-86612565B130}"/>
    <cellStyle name="40% - Accent3 2 2 2 2 6" xfId="37332" xr:uid="{B411463F-2284-40AC-ABB6-F16BC24231D1}"/>
    <cellStyle name="40% - Accent3 2 2 2 3" xfId="2227" xr:uid="{00000000-0005-0000-0000-0000D20A0000}"/>
    <cellStyle name="40% - Accent3 2 2 2 3 2" xfId="18955" xr:uid="{00000000-0005-0000-0000-0000D30A0000}"/>
    <cellStyle name="40% - Accent3 2 2 2 3 2 2" xfId="35482" xr:uid="{CAB9F635-48EB-442D-B7B6-E1C70EA26AAC}"/>
    <cellStyle name="40% - Accent3 2 2 2 3 2 3" xfId="52008" xr:uid="{A17CAFDB-A268-401F-9EC6-046435295859}"/>
    <cellStyle name="40% - Accent3 2 2 2 3 3" xfId="17117" xr:uid="{00000000-0005-0000-0000-0000D40A0000}"/>
    <cellStyle name="40% - Accent3 2 2 2 3 4" xfId="20803" xr:uid="{A80596A3-73BE-4BA4-8F3D-6E68DE1AC9BA}"/>
    <cellStyle name="40% - Accent3 2 2 2 3 5" xfId="37334" xr:uid="{FB4F94CB-61F7-4CE0-84E4-E111470DF193}"/>
    <cellStyle name="40% - Accent3 2 2 2 4" xfId="18171" xr:uid="{00000000-0005-0000-0000-0000D50A0000}"/>
    <cellStyle name="40% - Accent3 2 2 2 4 2" xfId="34713" xr:uid="{556DBEDC-A4B5-4EC1-A737-0AFEBE8DF92D}"/>
    <cellStyle name="40% - Accent3 2 2 2 4 3" xfId="51239" xr:uid="{DCE46D63-0F2E-4156-8AB7-32565A7B76E9}"/>
    <cellStyle name="40% - Accent3 2 2 2 5" xfId="17114" xr:uid="{00000000-0005-0000-0000-0000D60A0000}"/>
    <cellStyle name="40% - Accent3 2 2 2 6" xfId="20800" xr:uid="{11C118B8-C3DC-46E4-A73F-4F528A0102DF}"/>
    <cellStyle name="40% - Accent3 2 2 2 7" xfId="37331" xr:uid="{28A81C55-7665-47D6-9F5E-987183B5783B}"/>
    <cellStyle name="40% - Accent3 2 2 3" xfId="2228" xr:uid="{00000000-0005-0000-0000-0000D70A0000}"/>
    <cellStyle name="40% - Accent3 2 2 3 2" xfId="2229" xr:uid="{00000000-0005-0000-0000-0000D80A0000}"/>
    <cellStyle name="40% - Accent3 2 2 3 2 2" xfId="18956" xr:uid="{00000000-0005-0000-0000-0000D90A0000}"/>
    <cellStyle name="40% - Accent3 2 2 3 2 2 2" xfId="35483" xr:uid="{C1462975-5E26-4F00-A4F6-51A9950E8612}"/>
    <cellStyle name="40% - Accent3 2 2 3 2 2 3" xfId="52009" xr:uid="{91B08285-0B38-47CA-832D-B5DD4DF3AC7E}"/>
    <cellStyle name="40% - Accent3 2 2 3 2 3" xfId="17119" xr:uid="{00000000-0005-0000-0000-0000DA0A0000}"/>
    <cellStyle name="40% - Accent3 2 2 3 2 4" xfId="20805" xr:uid="{B76AC2C7-AC97-4F41-B6AE-98A59C26B81C}"/>
    <cellStyle name="40% - Accent3 2 2 3 2 5" xfId="37336" xr:uid="{BBBC3735-8083-4BAD-B062-27B24D2BB4E5}"/>
    <cellStyle name="40% - Accent3 2 2 3 3" xfId="18173" xr:uid="{00000000-0005-0000-0000-0000DB0A0000}"/>
    <cellStyle name="40% - Accent3 2 2 3 3 2" xfId="34715" xr:uid="{DAD1E5F6-23E2-48ED-8103-138291F0E1BB}"/>
    <cellStyle name="40% - Accent3 2 2 3 3 3" xfId="51241" xr:uid="{0B1FBCFC-FA3E-425A-B23E-59185AFF9647}"/>
    <cellStyle name="40% - Accent3 2 2 3 4" xfId="17118" xr:uid="{00000000-0005-0000-0000-0000DC0A0000}"/>
    <cellStyle name="40% - Accent3 2 2 3 5" xfId="20804" xr:uid="{6E93270C-3C46-4F7D-A2C9-4E511CCCCC2E}"/>
    <cellStyle name="40% - Accent3 2 2 3 6" xfId="37335" xr:uid="{0D70B421-A66A-41B2-B132-2947874FC8B4}"/>
    <cellStyle name="40% - Accent3 2 2 4" xfId="2230" xr:uid="{00000000-0005-0000-0000-0000DD0A0000}"/>
    <cellStyle name="40% - Accent3 2 2 4 2" xfId="18957" xr:uid="{00000000-0005-0000-0000-0000DE0A0000}"/>
    <cellStyle name="40% - Accent3 2 2 4 2 2" xfId="35484" xr:uid="{FE8AA67A-F6E2-438F-BF7D-8DDFF6D92D09}"/>
    <cellStyle name="40% - Accent3 2 2 4 2 3" xfId="52010" xr:uid="{49B40350-AC61-4B5C-A01C-6711CEC5A10B}"/>
    <cellStyle name="40% - Accent3 2 2 4 3" xfId="17120" xr:uid="{00000000-0005-0000-0000-0000DF0A0000}"/>
    <cellStyle name="40% - Accent3 2 2 4 4" xfId="20806" xr:uid="{742C968E-75E6-4BD9-ADCA-B3B8115C0AF9}"/>
    <cellStyle name="40% - Accent3 2 2 4 5" xfId="37337" xr:uid="{CCEA9B3A-3613-4BB0-B39A-13F004EFD604}"/>
    <cellStyle name="40% - Accent3 2 2 5" xfId="18170" xr:uid="{00000000-0005-0000-0000-0000E00A0000}"/>
    <cellStyle name="40% - Accent3 2 2 5 2" xfId="34712" xr:uid="{3BC1C63E-FCF1-4BD3-BEC9-EBC216C07C21}"/>
    <cellStyle name="40% - Accent3 2 2 5 3" xfId="51238" xr:uid="{0D8EB7AA-892C-4750-9E17-CA61F911973B}"/>
    <cellStyle name="40% - Accent3 2 2 6" xfId="20799" xr:uid="{2A919C12-C793-42F2-A449-81630BCF66FE}"/>
    <cellStyle name="40% - Accent3 2 2 7" xfId="37330" xr:uid="{A98DC7DD-0860-414E-9054-A0C595EB520C}"/>
    <cellStyle name="40% - Accent3 2 3" xfId="2231" xr:uid="{00000000-0005-0000-0000-0000E10A0000}"/>
    <cellStyle name="40% - Accent3 2 3 2" xfId="2232" xr:uid="{00000000-0005-0000-0000-0000E20A0000}"/>
    <cellStyle name="40% - Accent3 2 3 2 2" xfId="2233" xr:uid="{00000000-0005-0000-0000-0000E30A0000}"/>
    <cellStyle name="40% - Accent3 2 3 2 2 2" xfId="18958" xr:uid="{00000000-0005-0000-0000-0000E40A0000}"/>
    <cellStyle name="40% - Accent3 2 3 2 2 2 2" xfId="35485" xr:uid="{CE6CD9DA-77F7-4AFF-AAD4-B95F5CD7C16B}"/>
    <cellStyle name="40% - Accent3 2 3 2 2 2 3" xfId="52011" xr:uid="{6A730365-0B99-4EDF-B0FE-A641C171E1E5}"/>
    <cellStyle name="40% - Accent3 2 3 2 2 3" xfId="17123" xr:uid="{00000000-0005-0000-0000-0000E50A0000}"/>
    <cellStyle name="40% - Accent3 2 3 2 2 4" xfId="20809" xr:uid="{D496B674-F865-4B8B-ABF9-768ADD09904F}"/>
    <cellStyle name="40% - Accent3 2 3 2 2 5" xfId="37340" xr:uid="{7FB88318-E264-47E8-8A64-EDFA7098DF0A}"/>
    <cellStyle name="40% - Accent3 2 3 2 3" xfId="18175" xr:uid="{00000000-0005-0000-0000-0000E60A0000}"/>
    <cellStyle name="40% - Accent3 2 3 2 3 2" xfId="34717" xr:uid="{CAEB0E37-DDBE-4D4B-98C6-467D52ABF4FB}"/>
    <cellStyle name="40% - Accent3 2 3 2 3 3" xfId="51243" xr:uid="{E1BB873E-BA4B-40D3-A5DD-C89BB019419E}"/>
    <cellStyle name="40% - Accent3 2 3 2 4" xfId="17122" xr:uid="{00000000-0005-0000-0000-0000E70A0000}"/>
    <cellStyle name="40% - Accent3 2 3 2 5" xfId="20808" xr:uid="{A9D1DC7C-9A1A-41E5-BAA3-CBFD3A097CA4}"/>
    <cellStyle name="40% - Accent3 2 3 2 6" xfId="37339" xr:uid="{259BDBB2-40F6-4E58-9747-95E501A0B9B7}"/>
    <cellStyle name="40% - Accent3 2 3 3" xfId="2234" xr:uid="{00000000-0005-0000-0000-0000E80A0000}"/>
    <cellStyle name="40% - Accent3 2 3 3 2" xfId="18959" xr:uid="{00000000-0005-0000-0000-0000E90A0000}"/>
    <cellStyle name="40% - Accent3 2 3 3 2 2" xfId="35486" xr:uid="{48A86B48-2220-4409-926C-AEE7963F01BD}"/>
    <cellStyle name="40% - Accent3 2 3 3 2 3" xfId="52012" xr:uid="{F7301016-C8B0-41A1-817E-CCD739DEC6B8}"/>
    <cellStyle name="40% - Accent3 2 3 3 3" xfId="17124" xr:uid="{00000000-0005-0000-0000-0000EA0A0000}"/>
    <cellStyle name="40% - Accent3 2 3 3 4" xfId="20810" xr:uid="{FADB17A2-C731-4B95-BB3D-050046607406}"/>
    <cellStyle name="40% - Accent3 2 3 3 5" xfId="37341" xr:uid="{557F5507-2AC1-4288-90AF-35DE298BF02A}"/>
    <cellStyle name="40% - Accent3 2 3 4" xfId="18174" xr:uid="{00000000-0005-0000-0000-0000EB0A0000}"/>
    <cellStyle name="40% - Accent3 2 3 4 2" xfId="34716" xr:uid="{9C9160D9-A36A-465E-B360-AF8A8AAE02F6}"/>
    <cellStyle name="40% - Accent3 2 3 4 3" xfId="51242" xr:uid="{A418E259-D64B-43EF-B4A3-799B4D4D2F27}"/>
    <cellStyle name="40% - Accent3 2 3 5" xfId="17121" xr:uid="{00000000-0005-0000-0000-0000EC0A0000}"/>
    <cellStyle name="40% - Accent3 2 3 6" xfId="20807" xr:uid="{02855492-C979-4800-A5CF-6C428F4A5C31}"/>
    <cellStyle name="40% - Accent3 2 3 7" xfId="37338" xr:uid="{881058A7-6425-43A3-A9F4-62811D3A4869}"/>
    <cellStyle name="40% - Accent3 2 4" xfId="2235" xr:uid="{00000000-0005-0000-0000-0000ED0A0000}"/>
    <cellStyle name="40% - Accent3 2 4 2" xfId="2236" xr:uid="{00000000-0005-0000-0000-0000EE0A0000}"/>
    <cellStyle name="40% - Accent3 2 4 2 2" xfId="18960" xr:uid="{00000000-0005-0000-0000-0000EF0A0000}"/>
    <cellStyle name="40% - Accent3 2 4 2 2 2" xfId="35487" xr:uid="{FFF5E8CD-6211-473B-B854-DC444EFDE193}"/>
    <cellStyle name="40% - Accent3 2 4 2 2 3" xfId="52013" xr:uid="{B0F05FE2-4276-429E-948C-329A7FD5D7CD}"/>
    <cellStyle name="40% - Accent3 2 4 2 3" xfId="17126" xr:uid="{00000000-0005-0000-0000-0000F00A0000}"/>
    <cellStyle name="40% - Accent3 2 4 2 4" xfId="20812" xr:uid="{5F65B149-6874-4AC0-B328-4734212C0FB6}"/>
    <cellStyle name="40% - Accent3 2 4 2 5" xfId="37343" xr:uid="{D659DDE6-6BB8-41C3-AA9D-AEB68C3CACA0}"/>
    <cellStyle name="40% - Accent3 2 4 3" xfId="18176" xr:uid="{00000000-0005-0000-0000-0000F10A0000}"/>
    <cellStyle name="40% - Accent3 2 4 3 2" xfId="34718" xr:uid="{222DE5FB-9F60-4632-A41E-1A56D07E3484}"/>
    <cellStyle name="40% - Accent3 2 4 3 3" xfId="51244" xr:uid="{08C75EDE-B7A2-430C-A882-AF487CD59D38}"/>
    <cellStyle name="40% - Accent3 2 4 4" xfId="17125" xr:uid="{00000000-0005-0000-0000-0000F20A0000}"/>
    <cellStyle name="40% - Accent3 2 4 5" xfId="20811" xr:uid="{7AAFA99F-0A44-48BF-A2E0-EE72E21D1444}"/>
    <cellStyle name="40% - Accent3 2 4 6" xfId="37342" xr:uid="{A34A66DC-0D70-44A2-AB4E-D077C26D8CAB}"/>
    <cellStyle name="40% - Accent3 20" xfId="2237" xr:uid="{00000000-0005-0000-0000-0000F30A0000}"/>
    <cellStyle name="40% - Accent3 20 2" xfId="2238" xr:uid="{00000000-0005-0000-0000-0000F40A0000}"/>
    <cellStyle name="40% - Accent3 20 2 2" xfId="18961" xr:uid="{00000000-0005-0000-0000-0000F50A0000}"/>
    <cellStyle name="40% - Accent3 20 2 2 2" xfId="35488" xr:uid="{615CEC16-FED7-4B91-B9FE-F2D8BD7709BC}"/>
    <cellStyle name="40% - Accent3 20 2 2 3" xfId="52014" xr:uid="{AC7D73C1-3D82-493B-907D-921A25244735}"/>
    <cellStyle name="40% - Accent3 20 2 3" xfId="17128" xr:uid="{00000000-0005-0000-0000-0000F60A0000}"/>
    <cellStyle name="40% - Accent3 20 2 4" xfId="20814" xr:uid="{CE382656-6904-4FA0-BFFD-D085B5F9EA9E}"/>
    <cellStyle name="40% - Accent3 20 2 5" xfId="37345" xr:uid="{BEA0DC92-5AEA-4D2D-8CAE-840EBCADEB0D}"/>
    <cellStyle name="40% - Accent3 20 3" xfId="18177" xr:uid="{00000000-0005-0000-0000-0000F70A0000}"/>
    <cellStyle name="40% - Accent3 20 3 2" xfId="34719" xr:uid="{C2D54521-AD0F-44A6-9432-FD0A5C42DFC9}"/>
    <cellStyle name="40% - Accent3 20 3 3" xfId="51245" xr:uid="{F4113EBA-5655-4565-B44F-EC44B7323BF8}"/>
    <cellStyle name="40% - Accent3 20 4" xfId="17127" xr:uid="{00000000-0005-0000-0000-0000F80A0000}"/>
    <cellStyle name="40% - Accent3 20 5" xfId="20813" xr:uid="{D6DC1E1A-C955-4635-9035-CD36A480F7B2}"/>
    <cellStyle name="40% - Accent3 20 6" xfId="37344" xr:uid="{F07AF154-2A91-4321-8920-7E1109612570}"/>
    <cellStyle name="40% - Accent3 21" xfId="2239" xr:uid="{00000000-0005-0000-0000-0000F90A0000}"/>
    <cellStyle name="40% - Accent3 21 2" xfId="2240" xr:uid="{00000000-0005-0000-0000-0000FA0A0000}"/>
    <cellStyle name="40% - Accent3 21 2 2" xfId="18962" xr:uid="{00000000-0005-0000-0000-0000FB0A0000}"/>
    <cellStyle name="40% - Accent3 21 2 2 2" xfId="35489" xr:uid="{83A705E5-0268-423D-8FFA-6BAEF646A225}"/>
    <cellStyle name="40% - Accent3 21 2 2 3" xfId="52015" xr:uid="{428FFFFB-1DE6-4063-A975-31C21FE17214}"/>
    <cellStyle name="40% - Accent3 21 2 3" xfId="17130" xr:uid="{00000000-0005-0000-0000-0000FC0A0000}"/>
    <cellStyle name="40% - Accent3 21 2 4" xfId="20816" xr:uid="{65A8B33F-8D45-48C0-8B59-88471FC40FBA}"/>
    <cellStyle name="40% - Accent3 21 2 5" xfId="37347" xr:uid="{67C01057-415C-4606-A0BF-E293CD69DA18}"/>
    <cellStyle name="40% - Accent3 21 3" xfId="18178" xr:uid="{00000000-0005-0000-0000-0000FD0A0000}"/>
    <cellStyle name="40% - Accent3 21 3 2" xfId="34720" xr:uid="{A5DC3952-5B3E-4853-BEFB-5EDB7256D247}"/>
    <cellStyle name="40% - Accent3 21 3 3" xfId="51246" xr:uid="{1237BBC7-ACBE-439C-ABC8-ED6482F82491}"/>
    <cellStyle name="40% - Accent3 21 4" xfId="17129" xr:uid="{00000000-0005-0000-0000-0000FE0A0000}"/>
    <cellStyle name="40% - Accent3 21 5" xfId="20815" xr:uid="{B6778398-AE1D-40C9-BA2C-0EE157D6E651}"/>
    <cellStyle name="40% - Accent3 21 6" xfId="37346" xr:uid="{5C82D905-5062-46BA-9759-FBCBE1DA5EA8}"/>
    <cellStyle name="40% - Accent3 22" xfId="2241" xr:uid="{00000000-0005-0000-0000-0000FF0A0000}"/>
    <cellStyle name="40% - Accent3 23" xfId="2242" xr:uid="{00000000-0005-0000-0000-0000000B0000}"/>
    <cellStyle name="40% - Accent3 23 2" xfId="2243" xr:uid="{00000000-0005-0000-0000-0000010B0000}"/>
    <cellStyle name="40% - Accent3 23 2 2" xfId="18963" xr:uid="{00000000-0005-0000-0000-0000020B0000}"/>
    <cellStyle name="40% - Accent3 23 2 2 2" xfId="35490" xr:uid="{247107C0-F96C-4408-9958-4BDC8BFA2EC2}"/>
    <cellStyle name="40% - Accent3 23 2 2 3" xfId="52016" xr:uid="{719DA5D4-7CB8-4BB4-8675-C1ADF775CCB9}"/>
    <cellStyle name="40% - Accent3 23 2 3" xfId="17132" xr:uid="{00000000-0005-0000-0000-0000030B0000}"/>
    <cellStyle name="40% - Accent3 23 2 4" xfId="20818" xr:uid="{F0DE7594-E8EE-4669-8551-57B16297117C}"/>
    <cellStyle name="40% - Accent3 23 2 5" xfId="37349" xr:uid="{42AE9D33-5D03-4709-A6CB-3AEB4021BAF3}"/>
    <cellStyle name="40% - Accent3 23 3" xfId="18179" xr:uid="{00000000-0005-0000-0000-0000040B0000}"/>
    <cellStyle name="40% - Accent3 23 3 2" xfId="34721" xr:uid="{9ED56114-5CA7-4892-90EC-E5078F201DFE}"/>
    <cellStyle name="40% - Accent3 23 3 3" xfId="51247" xr:uid="{4321760A-15F1-4E7D-9126-8F0ED824F9ED}"/>
    <cellStyle name="40% - Accent3 23 4" xfId="17131" xr:uid="{00000000-0005-0000-0000-0000050B0000}"/>
    <cellStyle name="40% - Accent3 23 5" xfId="20817" xr:uid="{85A3BE63-CAFC-4C62-8D39-502A229E69A3}"/>
    <cellStyle name="40% - Accent3 23 6" xfId="37348" xr:uid="{51896120-4768-4475-BF87-3804254045C0}"/>
    <cellStyle name="40% - Accent3 3" xfId="82" xr:uid="{00000000-0005-0000-0000-0000060B0000}"/>
    <cellStyle name="40% - Accent3 3 2" xfId="2244" xr:uid="{00000000-0005-0000-0000-0000070B0000}"/>
    <cellStyle name="40% - Accent3 3 2 2" xfId="2245" xr:uid="{00000000-0005-0000-0000-0000080B0000}"/>
    <cellStyle name="40% - Accent3 3 2 2 2" xfId="2246" xr:uid="{00000000-0005-0000-0000-0000090B0000}"/>
    <cellStyle name="40% - Accent3 3 2 2 2 2" xfId="18964" xr:uid="{00000000-0005-0000-0000-00000A0B0000}"/>
    <cellStyle name="40% - Accent3 3 2 2 2 2 2" xfId="35491" xr:uid="{27EA4582-1AB9-4FC0-9DCF-F153D59B45A9}"/>
    <cellStyle name="40% - Accent3 3 2 2 2 2 3" xfId="52017" xr:uid="{32433DBF-E34E-40F6-85DC-FC1FE3C19748}"/>
    <cellStyle name="40% - Accent3 3 2 2 2 3" xfId="17134" xr:uid="{00000000-0005-0000-0000-00000B0B0000}"/>
    <cellStyle name="40% - Accent3 3 2 2 2 4" xfId="20821" xr:uid="{85979059-E809-4403-B0CF-CD6CBCEF8C28}"/>
    <cellStyle name="40% - Accent3 3 2 2 2 5" xfId="37352" xr:uid="{D4D3B0B3-9EA9-4297-B00C-C805B1E07C75}"/>
    <cellStyle name="40% - Accent3 3 2 2 3" xfId="18181" xr:uid="{00000000-0005-0000-0000-00000C0B0000}"/>
    <cellStyle name="40% - Accent3 3 2 2 3 2" xfId="34723" xr:uid="{144B988E-AA14-4819-925E-280FF67A77DC}"/>
    <cellStyle name="40% - Accent3 3 2 2 3 3" xfId="51249" xr:uid="{61DA6478-6D61-465E-A1B7-4053FB0C7B84}"/>
    <cellStyle name="40% - Accent3 3 2 2 4" xfId="17133" xr:uid="{00000000-0005-0000-0000-00000D0B0000}"/>
    <cellStyle name="40% - Accent3 3 2 2 5" xfId="20820" xr:uid="{E7800EB6-84F1-418F-A24B-67FE117AAC6B}"/>
    <cellStyle name="40% - Accent3 3 2 2 6" xfId="37351" xr:uid="{00B488E7-4DE5-4E3B-ABFF-9B0B17C73CF6}"/>
    <cellStyle name="40% - Accent3 3 2 3" xfId="2247" xr:uid="{00000000-0005-0000-0000-00000E0B0000}"/>
    <cellStyle name="40% - Accent3 3 2 3 2" xfId="18965" xr:uid="{00000000-0005-0000-0000-00000F0B0000}"/>
    <cellStyle name="40% - Accent3 3 2 3 2 2" xfId="35492" xr:uid="{32BA3A9C-E140-4821-A930-7154E2E4FCC1}"/>
    <cellStyle name="40% - Accent3 3 2 3 2 3" xfId="52018" xr:uid="{E6A8807F-58EF-4261-B211-C0B413809E51}"/>
    <cellStyle name="40% - Accent3 3 2 3 3" xfId="17135" xr:uid="{00000000-0005-0000-0000-0000100B0000}"/>
    <cellStyle name="40% - Accent3 3 2 3 4" xfId="20822" xr:uid="{3A0EDBD3-4B1F-4BE2-ACBA-1C68B61D4833}"/>
    <cellStyle name="40% - Accent3 3 2 3 5" xfId="37353" xr:uid="{1029D96C-9456-44A0-B57E-73D99B773296}"/>
    <cellStyle name="40% - Accent3 3 2 4" xfId="18180" xr:uid="{00000000-0005-0000-0000-0000110B0000}"/>
    <cellStyle name="40% - Accent3 3 2 4 2" xfId="34722" xr:uid="{577E377C-45DD-45EE-A091-0E1DF40E5160}"/>
    <cellStyle name="40% - Accent3 3 2 4 3" xfId="51248" xr:uid="{97FE7B57-EEB5-4E6F-B09F-5D30851F8F26}"/>
    <cellStyle name="40% - Accent3 3 2 5" xfId="20819" xr:uid="{5CB2139C-A60F-417F-A5A9-8D3DBE5A873D}"/>
    <cellStyle name="40% - Accent3 3 2 6" xfId="37350" xr:uid="{88636F6B-CE2C-4428-A20A-28450A73B4C9}"/>
    <cellStyle name="40% - Accent3 3 3" xfId="2248" xr:uid="{00000000-0005-0000-0000-0000120B0000}"/>
    <cellStyle name="40% - Accent3 3 3 2" xfId="2249" xr:uid="{00000000-0005-0000-0000-0000130B0000}"/>
    <cellStyle name="40% - Accent3 3 3 2 2" xfId="18966" xr:uid="{00000000-0005-0000-0000-0000140B0000}"/>
    <cellStyle name="40% - Accent3 3 3 2 2 2" xfId="35493" xr:uid="{B2E04CDE-B03A-4ACC-B75D-9208AB1E36EA}"/>
    <cellStyle name="40% - Accent3 3 3 2 2 3" xfId="52019" xr:uid="{55E562AC-A5E2-40A8-A471-B922A98CD947}"/>
    <cellStyle name="40% - Accent3 3 3 2 3" xfId="17137" xr:uid="{00000000-0005-0000-0000-0000150B0000}"/>
    <cellStyle name="40% - Accent3 3 3 2 4" xfId="20824" xr:uid="{5E21F9AF-CF01-4CA3-B21C-FCAC697C48AC}"/>
    <cellStyle name="40% - Accent3 3 3 2 5" xfId="37355" xr:uid="{2BFBAF5C-E42F-4E1A-BBAA-2F9BE40EC185}"/>
    <cellStyle name="40% - Accent3 3 3 3" xfId="18182" xr:uid="{00000000-0005-0000-0000-0000160B0000}"/>
    <cellStyle name="40% - Accent3 3 3 3 2" xfId="34724" xr:uid="{E387207C-4CCA-4B4C-B355-169E1621673C}"/>
    <cellStyle name="40% - Accent3 3 3 3 3" xfId="51250" xr:uid="{C274870A-C54F-4484-926F-1E9F23EC2DD0}"/>
    <cellStyle name="40% - Accent3 3 3 4" xfId="17136" xr:uid="{00000000-0005-0000-0000-0000170B0000}"/>
    <cellStyle name="40% - Accent3 3 3 5" xfId="20823" xr:uid="{8568811E-8769-40AF-A73D-D18A1CA1EFB9}"/>
    <cellStyle name="40% - Accent3 3 3 6" xfId="37354" xr:uid="{73709A3E-A87A-42B5-978A-F7F9F14FC8B8}"/>
    <cellStyle name="40% - Accent3 4" xfId="83" xr:uid="{00000000-0005-0000-0000-0000180B0000}"/>
    <cellStyle name="40% - Accent3 4 2" xfId="2250" xr:uid="{00000000-0005-0000-0000-0000190B0000}"/>
    <cellStyle name="40% - Accent3 4 2 2" xfId="2251" xr:uid="{00000000-0005-0000-0000-00001A0B0000}"/>
    <cellStyle name="40% - Accent3 4 2 2 2" xfId="2252" xr:uid="{00000000-0005-0000-0000-00001B0B0000}"/>
    <cellStyle name="40% - Accent3 4 2 2 2 2" xfId="18967" xr:uid="{00000000-0005-0000-0000-00001C0B0000}"/>
    <cellStyle name="40% - Accent3 4 2 2 2 2 2" xfId="35494" xr:uid="{A3BE33DD-3DFE-4A4B-AC0B-C851A5BD3E29}"/>
    <cellStyle name="40% - Accent3 4 2 2 2 2 3" xfId="52020" xr:uid="{3493AA65-3729-4492-AA46-9F90FD8246F3}"/>
    <cellStyle name="40% - Accent3 4 2 2 2 3" xfId="17140" xr:uid="{00000000-0005-0000-0000-00001D0B0000}"/>
    <cellStyle name="40% - Accent3 4 2 2 2 4" xfId="20827" xr:uid="{FDD0B466-62C4-4953-96D3-325A56D4E587}"/>
    <cellStyle name="40% - Accent3 4 2 2 2 5" xfId="37358" xr:uid="{D1C91848-4DEB-4F0E-883B-B556DE385F4D}"/>
    <cellStyle name="40% - Accent3 4 2 2 3" xfId="18184" xr:uid="{00000000-0005-0000-0000-00001E0B0000}"/>
    <cellStyle name="40% - Accent3 4 2 2 3 2" xfId="34726" xr:uid="{07F03F69-B37E-471B-84F5-17E3088613A2}"/>
    <cellStyle name="40% - Accent3 4 2 2 3 3" xfId="51252" xr:uid="{791E3DA8-5E67-4716-9694-9EE6656DA0BC}"/>
    <cellStyle name="40% - Accent3 4 2 2 4" xfId="17139" xr:uid="{00000000-0005-0000-0000-00001F0B0000}"/>
    <cellStyle name="40% - Accent3 4 2 2 5" xfId="20826" xr:uid="{449A0A9D-CC3F-43D9-B2FA-3BF5346794BC}"/>
    <cellStyle name="40% - Accent3 4 2 2 6" xfId="37357" xr:uid="{B9F5C1D0-2445-44EB-A48B-0A1043B5F059}"/>
    <cellStyle name="40% - Accent3 4 2 3" xfId="2253" xr:uid="{00000000-0005-0000-0000-0000200B0000}"/>
    <cellStyle name="40% - Accent3 4 2 3 2" xfId="18968" xr:uid="{00000000-0005-0000-0000-0000210B0000}"/>
    <cellStyle name="40% - Accent3 4 2 3 2 2" xfId="35495" xr:uid="{1749E520-FB28-4533-A3DA-11E351F13EFA}"/>
    <cellStyle name="40% - Accent3 4 2 3 2 3" xfId="52021" xr:uid="{B8DD654F-DB7F-40A9-AB6B-DE29DCC5C3F4}"/>
    <cellStyle name="40% - Accent3 4 2 3 3" xfId="17141" xr:uid="{00000000-0005-0000-0000-0000220B0000}"/>
    <cellStyle name="40% - Accent3 4 2 3 4" xfId="20828" xr:uid="{4EEA753D-460B-436B-8EAF-348008705219}"/>
    <cellStyle name="40% - Accent3 4 2 3 5" xfId="37359" xr:uid="{18CB0776-B772-4F3E-ACB1-EF2BBB784EC9}"/>
    <cellStyle name="40% - Accent3 4 2 4" xfId="18183" xr:uid="{00000000-0005-0000-0000-0000230B0000}"/>
    <cellStyle name="40% - Accent3 4 2 4 2" xfId="34725" xr:uid="{DF1DB24E-154B-4E86-A72F-0720D93A587E}"/>
    <cellStyle name="40% - Accent3 4 2 4 3" xfId="51251" xr:uid="{E10BA2F0-D62E-4DC0-B60D-BE8B9F5E40BA}"/>
    <cellStyle name="40% - Accent3 4 2 5" xfId="17138" xr:uid="{00000000-0005-0000-0000-0000240B0000}"/>
    <cellStyle name="40% - Accent3 4 2 6" xfId="20825" xr:uid="{AF1A1C0F-BAF0-4A49-B14F-EB614AB8A071}"/>
    <cellStyle name="40% - Accent3 4 2 7" xfId="37356" xr:uid="{3EBBB06E-6E02-4BA4-A58E-2ADD13B68144}"/>
    <cellStyle name="40% - Accent3 4 3" xfId="2254" xr:uid="{00000000-0005-0000-0000-0000250B0000}"/>
    <cellStyle name="40% - Accent3 4 3 2" xfId="2255" xr:uid="{00000000-0005-0000-0000-0000260B0000}"/>
    <cellStyle name="40% - Accent3 4 3 2 2" xfId="18969" xr:uid="{00000000-0005-0000-0000-0000270B0000}"/>
    <cellStyle name="40% - Accent3 4 3 2 2 2" xfId="35496" xr:uid="{535DB224-B706-4427-A2D4-137471B0D161}"/>
    <cellStyle name="40% - Accent3 4 3 2 2 3" xfId="52022" xr:uid="{A3D16136-F63B-4120-8BC1-40F9B7E5A38C}"/>
    <cellStyle name="40% - Accent3 4 3 2 3" xfId="17143" xr:uid="{00000000-0005-0000-0000-0000280B0000}"/>
    <cellStyle name="40% - Accent3 4 3 2 4" xfId="20830" xr:uid="{01415E73-0818-4E0A-9705-B68724DE1FEA}"/>
    <cellStyle name="40% - Accent3 4 3 2 5" xfId="37361" xr:uid="{55D32227-E8DA-4E75-A715-D34C0E3CC805}"/>
    <cellStyle name="40% - Accent3 4 3 3" xfId="18185" xr:uid="{00000000-0005-0000-0000-0000290B0000}"/>
    <cellStyle name="40% - Accent3 4 3 3 2" xfId="34727" xr:uid="{6C94055D-9BDB-4AA7-B4D9-917F98E4BCFA}"/>
    <cellStyle name="40% - Accent3 4 3 3 3" xfId="51253" xr:uid="{B0C1B91D-C6DA-4B8C-B9BD-7F1DC79AB2BA}"/>
    <cellStyle name="40% - Accent3 4 3 4" xfId="17142" xr:uid="{00000000-0005-0000-0000-00002A0B0000}"/>
    <cellStyle name="40% - Accent3 4 3 5" xfId="20829" xr:uid="{33B6421A-EEC7-46B9-A74B-2724A6FCA87C}"/>
    <cellStyle name="40% - Accent3 4 3 6" xfId="37360" xr:uid="{24162474-EED7-4B35-AE4F-BB064B2FA50F}"/>
    <cellStyle name="40% - Accent3 5" xfId="84" xr:uid="{00000000-0005-0000-0000-00002B0B0000}"/>
    <cellStyle name="40% - Accent3 5 2" xfId="2256" xr:uid="{00000000-0005-0000-0000-00002C0B0000}"/>
    <cellStyle name="40% - Accent3 5 2 2" xfId="2257" xr:uid="{00000000-0005-0000-0000-00002D0B0000}"/>
    <cellStyle name="40% - Accent3 5 2 2 2" xfId="2258" xr:uid="{00000000-0005-0000-0000-00002E0B0000}"/>
    <cellStyle name="40% - Accent3 5 2 2 2 2" xfId="18970" xr:uid="{00000000-0005-0000-0000-00002F0B0000}"/>
    <cellStyle name="40% - Accent3 5 2 2 2 2 2" xfId="35497" xr:uid="{1DBE3BA0-EC51-49A9-8AE4-D2D95A70910B}"/>
    <cellStyle name="40% - Accent3 5 2 2 2 2 3" xfId="52023" xr:uid="{962AC243-53E6-4A0F-9EA2-FDC2C6CCD2EC}"/>
    <cellStyle name="40% - Accent3 5 2 2 2 3" xfId="17146" xr:uid="{00000000-0005-0000-0000-0000300B0000}"/>
    <cellStyle name="40% - Accent3 5 2 2 2 4" xfId="20833" xr:uid="{1011F35E-011D-4DA6-8C55-1A0410F8E32E}"/>
    <cellStyle name="40% - Accent3 5 2 2 2 5" xfId="37364" xr:uid="{88403061-4998-4F28-889F-AC585E217376}"/>
    <cellStyle name="40% - Accent3 5 2 2 3" xfId="18187" xr:uid="{00000000-0005-0000-0000-0000310B0000}"/>
    <cellStyle name="40% - Accent3 5 2 2 3 2" xfId="34729" xr:uid="{E272EA61-BBBC-41A4-88B5-9D3696C9DCAE}"/>
    <cellStyle name="40% - Accent3 5 2 2 3 3" xfId="51255" xr:uid="{1A348865-F8EF-42E3-AA27-61E8FD26BA31}"/>
    <cellStyle name="40% - Accent3 5 2 2 4" xfId="17145" xr:uid="{00000000-0005-0000-0000-0000320B0000}"/>
    <cellStyle name="40% - Accent3 5 2 2 5" xfId="20832" xr:uid="{C691096F-452D-4DEE-A442-7E02A91D7FAD}"/>
    <cellStyle name="40% - Accent3 5 2 2 6" xfId="37363" xr:uid="{E2E0EECA-DD9F-4E0C-827D-9E32C298CB1D}"/>
    <cellStyle name="40% - Accent3 5 2 3" xfId="2259" xr:uid="{00000000-0005-0000-0000-0000330B0000}"/>
    <cellStyle name="40% - Accent3 5 2 3 2" xfId="18971" xr:uid="{00000000-0005-0000-0000-0000340B0000}"/>
    <cellStyle name="40% - Accent3 5 2 3 2 2" xfId="35498" xr:uid="{C52B4BC9-C26F-4A48-B290-A78C4E575AA3}"/>
    <cellStyle name="40% - Accent3 5 2 3 2 3" xfId="52024" xr:uid="{C9489509-B33F-497C-B236-304865CF03F4}"/>
    <cellStyle name="40% - Accent3 5 2 3 3" xfId="17147" xr:uid="{00000000-0005-0000-0000-0000350B0000}"/>
    <cellStyle name="40% - Accent3 5 2 3 4" xfId="20834" xr:uid="{D70B2F1F-FC68-44B4-AF47-DF7BA9108529}"/>
    <cellStyle name="40% - Accent3 5 2 3 5" xfId="37365" xr:uid="{3788222A-68A1-4A14-B51B-E118443326E1}"/>
    <cellStyle name="40% - Accent3 5 2 4" xfId="18186" xr:uid="{00000000-0005-0000-0000-0000360B0000}"/>
    <cellStyle name="40% - Accent3 5 2 4 2" xfId="34728" xr:uid="{D9AF6C57-38A6-454E-8CA1-7485832BD5A4}"/>
    <cellStyle name="40% - Accent3 5 2 4 3" xfId="51254" xr:uid="{26A1A10C-3AFC-443A-B242-7D3E1FF5DFF1}"/>
    <cellStyle name="40% - Accent3 5 2 5" xfId="17144" xr:uid="{00000000-0005-0000-0000-0000370B0000}"/>
    <cellStyle name="40% - Accent3 5 2 6" xfId="20831" xr:uid="{038C2C71-4217-4DA6-9317-D24396C25E18}"/>
    <cellStyle name="40% - Accent3 5 2 7" xfId="37362" xr:uid="{247B831A-87E2-4D49-98D7-5921F854FD77}"/>
    <cellStyle name="40% - Accent3 5 3" xfId="2260" xr:uid="{00000000-0005-0000-0000-0000380B0000}"/>
    <cellStyle name="40% - Accent3 5 3 2" xfId="2261" xr:uid="{00000000-0005-0000-0000-0000390B0000}"/>
    <cellStyle name="40% - Accent3 5 3 2 2" xfId="18972" xr:uid="{00000000-0005-0000-0000-00003A0B0000}"/>
    <cellStyle name="40% - Accent3 5 3 2 2 2" xfId="35499" xr:uid="{B595C8EF-D79C-4C76-BC86-792BCC18D4C4}"/>
    <cellStyle name="40% - Accent3 5 3 2 2 3" xfId="52025" xr:uid="{3979B264-0E32-4905-BCAC-9AECC91DDA20}"/>
    <cellStyle name="40% - Accent3 5 3 2 3" xfId="17149" xr:uid="{00000000-0005-0000-0000-00003B0B0000}"/>
    <cellStyle name="40% - Accent3 5 3 2 4" xfId="20836" xr:uid="{A0AAADD3-BC21-40F0-B7EA-D57E3B6EA25F}"/>
    <cellStyle name="40% - Accent3 5 3 2 5" xfId="37367" xr:uid="{C37FC479-E3A1-49A1-B8D6-338DC41ECDC3}"/>
    <cellStyle name="40% - Accent3 5 3 3" xfId="18188" xr:uid="{00000000-0005-0000-0000-00003C0B0000}"/>
    <cellStyle name="40% - Accent3 5 3 3 2" xfId="34730" xr:uid="{D598F29F-EF07-4A75-89F7-1AAF2B1BBC5E}"/>
    <cellStyle name="40% - Accent3 5 3 3 3" xfId="51256" xr:uid="{AECD65A5-2B98-4E6A-89EE-D9FB20306D2F}"/>
    <cellStyle name="40% - Accent3 5 3 4" xfId="17148" xr:uid="{00000000-0005-0000-0000-00003D0B0000}"/>
    <cellStyle name="40% - Accent3 5 3 5" xfId="20835" xr:uid="{F335CF00-0B83-474B-866E-7457029EDC3A}"/>
    <cellStyle name="40% - Accent3 5 3 6" xfId="37366" xr:uid="{B41BAD00-71BE-4D78-9989-10D95AC71265}"/>
    <cellStyle name="40% - Accent3 6" xfId="85" xr:uid="{00000000-0005-0000-0000-00003E0B0000}"/>
    <cellStyle name="40% - Accent3 6 2" xfId="2262" xr:uid="{00000000-0005-0000-0000-00003F0B0000}"/>
    <cellStyle name="40% - Accent3 6 2 2" xfId="2263" xr:uid="{00000000-0005-0000-0000-0000400B0000}"/>
    <cellStyle name="40% - Accent3 6 2 2 2" xfId="2264" xr:uid="{00000000-0005-0000-0000-0000410B0000}"/>
    <cellStyle name="40% - Accent3 6 2 2 2 2" xfId="18973" xr:uid="{00000000-0005-0000-0000-0000420B0000}"/>
    <cellStyle name="40% - Accent3 6 2 2 2 2 2" xfId="35500" xr:uid="{871E21F7-8A5B-4E69-97C2-BFD3E69270D9}"/>
    <cellStyle name="40% - Accent3 6 2 2 2 2 3" xfId="52026" xr:uid="{BF311FC5-00B4-4624-AE84-19A800AD294E}"/>
    <cellStyle name="40% - Accent3 6 2 2 2 3" xfId="17152" xr:uid="{00000000-0005-0000-0000-0000430B0000}"/>
    <cellStyle name="40% - Accent3 6 2 2 2 4" xfId="20839" xr:uid="{A700BD6E-1B37-4F32-ABC0-C603940EFFA9}"/>
    <cellStyle name="40% - Accent3 6 2 2 2 5" xfId="37370" xr:uid="{F358E419-569E-4325-8955-7A3E8DA6501D}"/>
    <cellStyle name="40% - Accent3 6 2 2 3" xfId="18190" xr:uid="{00000000-0005-0000-0000-0000440B0000}"/>
    <cellStyle name="40% - Accent3 6 2 2 3 2" xfId="34732" xr:uid="{EC21A3E1-0C12-4791-A112-85D6037D5C37}"/>
    <cellStyle name="40% - Accent3 6 2 2 3 3" xfId="51258" xr:uid="{541A0E36-02F3-4BE0-9B98-04F97BB369C9}"/>
    <cellStyle name="40% - Accent3 6 2 2 4" xfId="17151" xr:uid="{00000000-0005-0000-0000-0000450B0000}"/>
    <cellStyle name="40% - Accent3 6 2 2 5" xfId="20838" xr:uid="{C445A8C7-5FCD-4186-9AF4-815F28AA799A}"/>
    <cellStyle name="40% - Accent3 6 2 2 6" xfId="37369" xr:uid="{8CCB5829-244D-4AEC-A271-11D6191A3C35}"/>
    <cellStyle name="40% - Accent3 6 2 3" xfId="2265" xr:uid="{00000000-0005-0000-0000-0000460B0000}"/>
    <cellStyle name="40% - Accent3 6 2 3 2" xfId="18974" xr:uid="{00000000-0005-0000-0000-0000470B0000}"/>
    <cellStyle name="40% - Accent3 6 2 3 2 2" xfId="35501" xr:uid="{34318134-32EB-4727-9257-66949A6DB60D}"/>
    <cellStyle name="40% - Accent3 6 2 3 2 3" xfId="52027" xr:uid="{31D94F5B-04AF-492A-951E-B21E9A3F7C39}"/>
    <cellStyle name="40% - Accent3 6 2 3 3" xfId="17153" xr:uid="{00000000-0005-0000-0000-0000480B0000}"/>
    <cellStyle name="40% - Accent3 6 2 3 4" xfId="20840" xr:uid="{6901BD16-7C3B-446D-8B46-42CFDF3B5EA6}"/>
    <cellStyle name="40% - Accent3 6 2 3 5" xfId="37371" xr:uid="{455A6F1F-F42F-4887-8A1D-58270A1C849F}"/>
    <cellStyle name="40% - Accent3 6 2 4" xfId="18189" xr:uid="{00000000-0005-0000-0000-0000490B0000}"/>
    <cellStyle name="40% - Accent3 6 2 4 2" xfId="34731" xr:uid="{71088912-9A4E-4A06-86C9-0DFF7819BB17}"/>
    <cellStyle name="40% - Accent3 6 2 4 3" xfId="51257" xr:uid="{6F94CABA-E7E7-4672-B54E-99A2AED17F43}"/>
    <cellStyle name="40% - Accent3 6 2 5" xfId="17150" xr:uid="{00000000-0005-0000-0000-00004A0B0000}"/>
    <cellStyle name="40% - Accent3 6 2 6" xfId="20837" xr:uid="{288E1FF9-6EEB-406F-9DEA-24E1921E9445}"/>
    <cellStyle name="40% - Accent3 6 2 7" xfId="37368" xr:uid="{F7C39934-016B-4277-B2E3-0FF5E545A70B}"/>
    <cellStyle name="40% - Accent3 6 3" xfId="2266" xr:uid="{00000000-0005-0000-0000-00004B0B0000}"/>
    <cellStyle name="40% - Accent3 6 3 2" xfId="2267" xr:uid="{00000000-0005-0000-0000-00004C0B0000}"/>
    <cellStyle name="40% - Accent3 6 3 2 2" xfId="18975" xr:uid="{00000000-0005-0000-0000-00004D0B0000}"/>
    <cellStyle name="40% - Accent3 6 3 2 2 2" xfId="35502" xr:uid="{1975F9E7-763A-4D3E-BEBF-638DF0880459}"/>
    <cellStyle name="40% - Accent3 6 3 2 2 3" xfId="52028" xr:uid="{6AD5349C-E366-460E-A3C1-D4B0D04F13D0}"/>
    <cellStyle name="40% - Accent3 6 3 2 3" xfId="17155" xr:uid="{00000000-0005-0000-0000-00004E0B0000}"/>
    <cellStyle name="40% - Accent3 6 3 2 4" xfId="20842" xr:uid="{819A8DB1-D3B2-473B-9212-6A0685FD0EB4}"/>
    <cellStyle name="40% - Accent3 6 3 2 5" xfId="37373" xr:uid="{485D1DF0-02FF-4545-BFFC-2E775677CBF1}"/>
    <cellStyle name="40% - Accent3 6 3 3" xfId="18191" xr:uid="{00000000-0005-0000-0000-00004F0B0000}"/>
    <cellStyle name="40% - Accent3 6 3 3 2" xfId="34733" xr:uid="{C7AE7F2F-6C97-4382-AC4C-9F44F656E5D0}"/>
    <cellStyle name="40% - Accent3 6 3 3 3" xfId="51259" xr:uid="{873CF9E0-E0DF-4EBE-BAF5-166AADB6C91B}"/>
    <cellStyle name="40% - Accent3 6 3 4" xfId="17154" xr:uid="{00000000-0005-0000-0000-0000500B0000}"/>
    <cellStyle name="40% - Accent3 6 3 5" xfId="20841" xr:uid="{8CBFBFC8-0D8B-4C14-A37F-6BFAAE14A5C4}"/>
    <cellStyle name="40% - Accent3 6 3 6" xfId="37372" xr:uid="{267E7501-069A-4B09-A4D7-20E80292EF77}"/>
    <cellStyle name="40% - Accent3 7" xfId="86" xr:uid="{00000000-0005-0000-0000-0000510B0000}"/>
    <cellStyle name="40% - Accent3 7 2" xfId="2268" xr:uid="{00000000-0005-0000-0000-0000520B0000}"/>
    <cellStyle name="40% - Accent3 7 2 2" xfId="2269" xr:uid="{00000000-0005-0000-0000-0000530B0000}"/>
    <cellStyle name="40% - Accent3 7 2 2 2" xfId="2270" xr:uid="{00000000-0005-0000-0000-0000540B0000}"/>
    <cellStyle name="40% - Accent3 7 2 2 2 2" xfId="18976" xr:uid="{00000000-0005-0000-0000-0000550B0000}"/>
    <cellStyle name="40% - Accent3 7 2 2 2 2 2" xfId="35503" xr:uid="{5389FD93-CD31-48D7-A357-D91EE0410415}"/>
    <cellStyle name="40% - Accent3 7 2 2 2 2 3" xfId="52029" xr:uid="{F45AC89D-5BE6-4658-A8FD-0887071038A8}"/>
    <cellStyle name="40% - Accent3 7 2 2 2 3" xfId="17158" xr:uid="{00000000-0005-0000-0000-0000560B0000}"/>
    <cellStyle name="40% - Accent3 7 2 2 2 4" xfId="20845" xr:uid="{6DF3FDB6-4E99-462B-B16E-872375DE7A51}"/>
    <cellStyle name="40% - Accent3 7 2 2 2 5" xfId="37376" xr:uid="{C422075E-4754-4EEF-89B2-1B97DFD09C49}"/>
    <cellStyle name="40% - Accent3 7 2 2 3" xfId="18193" xr:uid="{00000000-0005-0000-0000-0000570B0000}"/>
    <cellStyle name="40% - Accent3 7 2 2 3 2" xfId="34735" xr:uid="{7EC4070F-4550-4E69-AF7E-2B2039E68BB7}"/>
    <cellStyle name="40% - Accent3 7 2 2 3 3" xfId="51261" xr:uid="{9439CC4D-2DC4-44DB-9D5E-8433E2ECDD82}"/>
    <cellStyle name="40% - Accent3 7 2 2 4" xfId="17157" xr:uid="{00000000-0005-0000-0000-0000580B0000}"/>
    <cellStyle name="40% - Accent3 7 2 2 5" xfId="20844" xr:uid="{42BC07AF-34BF-4A6C-B5A9-58E0CD8067EC}"/>
    <cellStyle name="40% - Accent3 7 2 2 6" xfId="37375" xr:uid="{C3DFBB4D-5B2E-413B-9CA0-24F0CB42F717}"/>
    <cellStyle name="40% - Accent3 7 2 3" xfId="2271" xr:uid="{00000000-0005-0000-0000-0000590B0000}"/>
    <cellStyle name="40% - Accent3 7 2 3 2" xfId="18977" xr:uid="{00000000-0005-0000-0000-00005A0B0000}"/>
    <cellStyle name="40% - Accent3 7 2 3 2 2" xfId="35504" xr:uid="{F1CF8CA5-0A97-4244-8541-F0FDB9963C35}"/>
    <cellStyle name="40% - Accent3 7 2 3 2 3" xfId="52030" xr:uid="{AFBBB862-637C-46C5-8E13-F5E10344EDEF}"/>
    <cellStyle name="40% - Accent3 7 2 3 3" xfId="17159" xr:uid="{00000000-0005-0000-0000-00005B0B0000}"/>
    <cellStyle name="40% - Accent3 7 2 3 4" xfId="20846" xr:uid="{D1B869EA-68F0-40FB-84B2-65DAE4D8319C}"/>
    <cellStyle name="40% - Accent3 7 2 3 5" xfId="37377" xr:uid="{2E56BBD7-33E5-4FA7-9408-8A8EAF0FA409}"/>
    <cellStyle name="40% - Accent3 7 2 4" xfId="18192" xr:uid="{00000000-0005-0000-0000-00005C0B0000}"/>
    <cellStyle name="40% - Accent3 7 2 4 2" xfId="34734" xr:uid="{4301E68F-A1D1-414A-BEDF-A6F444EB7A1C}"/>
    <cellStyle name="40% - Accent3 7 2 4 3" xfId="51260" xr:uid="{193BF9C9-E578-4055-A54C-B976198554D5}"/>
    <cellStyle name="40% - Accent3 7 2 5" xfId="17156" xr:uid="{00000000-0005-0000-0000-00005D0B0000}"/>
    <cellStyle name="40% - Accent3 7 2 6" xfId="20843" xr:uid="{45C1888A-C40C-4C0B-8803-1F0CD6732B51}"/>
    <cellStyle name="40% - Accent3 7 2 7" xfId="37374" xr:uid="{DA24E40B-5FE6-4560-BFC9-6265B99AA750}"/>
    <cellStyle name="40% - Accent3 7 3" xfId="2272" xr:uid="{00000000-0005-0000-0000-00005E0B0000}"/>
    <cellStyle name="40% - Accent3 7 3 2" xfId="2273" xr:uid="{00000000-0005-0000-0000-00005F0B0000}"/>
    <cellStyle name="40% - Accent3 7 3 2 2" xfId="18978" xr:uid="{00000000-0005-0000-0000-0000600B0000}"/>
    <cellStyle name="40% - Accent3 7 3 2 2 2" xfId="35505" xr:uid="{EE27F196-ABB3-4989-92D1-7395397BE84A}"/>
    <cellStyle name="40% - Accent3 7 3 2 2 3" xfId="52031" xr:uid="{23F70D87-3A7A-499D-B55A-E5B43D15B60C}"/>
    <cellStyle name="40% - Accent3 7 3 2 3" xfId="17161" xr:uid="{00000000-0005-0000-0000-0000610B0000}"/>
    <cellStyle name="40% - Accent3 7 3 2 4" xfId="20848" xr:uid="{C5894901-C056-4240-BEA2-85FD20249730}"/>
    <cellStyle name="40% - Accent3 7 3 2 5" xfId="37379" xr:uid="{895F5364-0736-492A-AAD8-CD9350F67A02}"/>
    <cellStyle name="40% - Accent3 7 3 3" xfId="18194" xr:uid="{00000000-0005-0000-0000-0000620B0000}"/>
    <cellStyle name="40% - Accent3 7 3 3 2" xfId="34736" xr:uid="{3ECF7313-A067-498A-A727-A8F98177F683}"/>
    <cellStyle name="40% - Accent3 7 3 3 3" xfId="51262" xr:uid="{AD89A8F0-2BB6-4C86-8E0D-CC0ED56B318E}"/>
    <cellStyle name="40% - Accent3 7 3 4" xfId="17160" xr:uid="{00000000-0005-0000-0000-0000630B0000}"/>
    <cellStyle name="40% - Accent3 7 3 5" xfId="20847" xr:uid="{25022043-BAE6-4AF9-ABB6-DD038E761391}"/>
    <cellStyle name="40% - Accent3 7 3 6" xfId="37378" xr:uid="{E883E1B2-B68C-4976-8013-4C238211DE7A}"/>
    <cellStyle name="40% - Accent3 8" xfId="2274" xr:uid="{00000000-0005-0000-0000-0000640B0000}"/>
    <cellStyle name="40% - Accent3 8 2" xfId="2275" xr:uid="{00000000-0005-0000-0000-0000650B0000}"/>
    <cellStyle name="40% - Accent3 8 2 2" xfId="2276" xr:uid="{00000000-0005-0000-0000-0000660B0000}"/>
    <cellStyle name="40% - Accent3 8 2 2 2" xfId="2277" xr:uid="{00000000-0005-0000-0000-0000670B0000}"/>
    <cellStyle name="40% - Accent3 8 2 2 2 2" xfId="18979" xr:uid="{00000000-0005-0000-0000-0000680B0000}"/>
    <cellStyle name="40% - Accent3 8 2 2 2 2 2" xfId="35506" xr:uid="{4C9A1EDE-B4B1-477C-B11F-AAB83BC0327F}"/>
    <cellStyle name="40% - Accent3 8 2 2 2 2 3" xfId="52032" xr:uid="{496AAAB9-956C-4C95-94EE-C68E1924E62C}"/>
    <cellStyle name="40% - Accent3 8 2 2 2 3" xfId="17165" xr:uid="{00000000-0005-0000-0000-0000690B0000}"/>
    <cellStyle name="40% - Accent3 8 2 2 2 4" xfId="20852" xr:uid="{E96E8329-EBF5-458F-A11B-674AE8AFBC5E}"/>
    <cellStyle name="40% - Accent3 8 2 2 2 5" xfId="37383" xr:uid="{165EA579-ED41-49F0-B8FA-807531419329}"/>
    <cellStyle name="40% - Accent3 8 2 2 3" xfId="18197" xr:uid="{00000000-0005-0000-0000-00006A0B0000}"/>
    <cellStyle name="40% - Accent3 8 2 2 3 2" xfId="34739" xr:uid="{5419082B-A515-4EAC-A3A8-77CE7B7E0697}"/>
    <cellStyle name="40% - Accent3 8 2 2 3 3" xfId="51265" xr:uid="{4B9DBE8F-3E7C-4627-BF7D-0C9798F5DA2E}"/>
    <cellStyle name="40% - Accent3 8 2 2 4" xfId="17164" xr:uid="{00000000-0005-0000-0000-00006B0B0000}"/>
    <cellStyle name="40% - Accent3 8 2 2 5" xfId="20851" xr:uid="{C0CF0350-3C14-4447-91F6-4501613451EA}"/>
    <cellStyle name="40% - Accent3 8 2 2 6" xfId="37382" xr:uid="{A59D9166-7E03-48B7-BF54-B8397A706105}"/>
    <cellStyle name="40% - Accent3 8 2 3" xfId="2278" xr:uid="{00000000-0005-0000-0000-00006C0B0000}"/>
    <cellStyle name="40% - Accent3 8 2 3 2" xfId="18980" xr:uid="{00000000-0005-0000-0000-00006D0B0000}"/>
    <cellStyle name="40% - Accent3 8 2 3 2 2" xfId="35507" xr:uid="{C1BC710A-AF7F-4A54-AF88-F5129A7B5050}"/>
    <cellStyle name="40% - Accent3 8 2 3 2 3" xfId="52033" xr:uid="{EBB99C6C-B7DC-4F76-A096-9CBE3AD7A0BC}"/>
    <cellStyle name="40% - Accent3 8 2 3 3" xfId="17166" xr:uid="{00000000-0005-0000-0000-00006E0B0000}"/>
    <cellStyle name="40% - Accent3 8 2 3 4" xfId="20853" xr:uid="{A3A8919B-4BED-4C55-8D6A-0440F3E068A8}"/>
    <cellStyle name="40% - Accent3 8 2 3 5" xfId="37384" xr:uid="{DFA27244-1951-4CCB-9855-74257AF545B7}"/>
    <cellStyle name="40% - Accent3 8 2 4" xfId="18196" xr:uid="{00000000-0005-0000-0000-00006F0B0000}"/>
    <cellStyle name="40% - Accent3 8 2 4 2" xfId="34738" xr:uid="{84B65055-28B4-4BC1-84C1-B067C8747C81}"/>
    <cellStyle name="40% - Accent3 8 2 4 3" xfId="51264" xr:uid="{3D396E8F-6BCD-4018-9F37-345465F0EBBE}"/>
    <cellStyle name="40% - Accent3 8 2 5" xfId="17163" xr:uid="{00000000-0005-0000-0000-0000700B0000}"/>
    <cellStyle name="40% - Accent3 8 2 6" xfId="20850" xr:uid="{2C66303C-123B-4278-99F1-218060FA8A74}"/>
    <cellStyle name="40% - Accent3 8 2 7" xfId="37381" xr:uid="{9337834B-BBB2-4C1A-8ABE-1442657A4E9F}"/>
    <cellStyle name="40% - Accent3 8 3" xfId="2279" xr:uid="{00000000-0005-0000-0000-0000710B0000}"/>
    <cellStyle name="40% - Accent3 8 3 2" xfId="2280" xr:uid="{00000000-0005-0000-0000-0000720B0000}"/>
    <cellStyle name="40% - Accent3 8 3 2 2" xfId="18981" xr:uid="{00000000-0005-0000-0000-0000730B0000}"/>
    <cellStyle name="40% - Accent3 8 3 2 2 2" xfId="35508" xr:uid="{75425C13-B903-427D-903D-20CCC0974BEF}"/>
    <cellStyle name="40% - Accent3 8 3 2 2 3" xfId="52034" xr:uid="{6C9BA9DF-FA43-4174-8D65-3EC191321B42}"/>
    <cellStyle name="40% - Accent3 8 3 2 3" xfId="17168" xr:uid="{00000000-0005-0000-0000-0000740B0000}"/>
    <cellStyle name="40% - Accent3 8 3 2 4" xfId="20855" xr:uid="{045DB151-AA5C-44F2-B8B3-5E08CCE2B179}"/>
    <cellStyle name="40% - Accent3 8 3 2 5" xfId="37386" xr:uid="{B9167777-F797-4BC0-BFA8-EE61B58E43CD}"/>
    <cellStyle name="40% - Accent3 8 3 3" xfId="18198" xr:uid="{00000000-0005-0000-0000-0000750B0000}"/>
    <cellStyle name="40% - Accent3 8 3 3 2" xfId="34740" xr:uid="{EE6BFBD4-95CD-4221-988C-29AC617F6F2E}"/>
    <cellStyle name="40% - Accent3 8 3 3 3" xfId="51266" xr:uid="{11F090C0-00A2-43AA-9695-044910D383E9}"/>
    <cellStyle name="40% - Accent3 8 3 4" xfId="17167" xr:uid="{00000000-0005-0000-0000-0000760B0000}"/>
    <cellStyle name="40% - Accent3 8 3 5" xfId="20854" xr:uid="{8E8813F8-944E-44E5-9BE9-60A07D3BF2DC}"/>
    <cellStyle name="40% - Accent3 8 3 6" xfId="37385" xr:uid="{9BC8E932-51A6-474C-B8D5-D97FEDC84B12}"/>
    <cellStyle name="40% - Accent3 8 4" xfId="2281" xr:uid="{00000000-0005-0000-0000-0000770B0000}"/>
    <cellStyle name="40% - Accent3 8 4 2" xfId="18982" xr:uid="{00000000-0005-0000-0000-0000780B0000}"/>
    <cellStyle name="40% - Accent3 8 4 2 2" xfId="35509" xr:uid="{396A7B56-E7E0-4889-98F4-0ECFF3D33184}"/>
    <cellStyle name="40% - Accent3 8 4 2 3" xfId="52035" xr:uid="{E3F8D346-4857-47C7-BA1E-0A56F8CD404C}"/>
    <cellStyle name="40% - Accent3 8 4 3" xfId="17169" xr:uid="{00000000-0005-0000-0000-0000790B0000}"/>
    <cellStyle name="40% - Accent3 8 4 4" xfId="20856" xr:uid="{F61222B7-79E3-4D9C-A5F7-64CFCC3F914F}"/>
    <cellStyle name="40% - Accent3 8 4 5" xfId="37387" xr:uid="{C62CBE69-D79E-4683-B8A3-E86A47631188}"/>
    <cellStyle name="40% - Accent3 8 5" xfId="18195" xr:uid="{00000000-0005-0000-0000-00007A0B0000}"/>
    <cellStyle name="40% - Accent3 8 5 2" xfId="34737" xr:uid="{ECA3ED64-BD88-4BC1-9655-BADB90892674}"/>
    <cellStyle name="40% - Accent3 8 5 3" xfId="51263" xr:uid="{C6C998B1-A4EF-4FA2-B434-4E243DF7896F}"/>
    <cellStyle name="40% - Accent3 8 6" xfId="17162" xr:uid="{00000000-0005-0000-0000-00007B0B0000}"/>
    <cellStyle name="40% - Accent3 8 7" xfId="20849" xr:uid="{1C0E5915-AEA4-4336-B8DB-486C1BD07152}"/>
    <cellStyle name="40% - Accent3 8 8" xfId="37380" xr:uid="{C9E32B42-52A6-4311-A040-A0607BCF19A4}"/>
    <cellStyle name="40% - Accent3 9" xfId="2282" xr:uid="{00000000-0005-0000-0000-00007C0B0000}"/>
    <cellStyle name="40% - Accent3 9 2" xfId="2283" xr:uid="{00000000-0005-0000-0000-00007D0B0000}"/>
    <cellStyle name="40% - Accent3 9 2 2" xfId="2284" xr:uid="{00000000-0005-0000-0000-00007E0B0000}"/>
    <cellStyle name="40% - Accent3 9 2 2 2" xfId="2285" xr:uid="{00000000-0005-0000-0000-00007F0B0000}"/>
    <cellStyle name="40% - Accent3 9 2 2 2 2" xfId="18983" xr:uid="{00000000-0005-0000-0000-0000800B0000}"/>
    <cellStyle name="40% - Accent3 9 2 2 2 2 2" xfId="35510" xr:uid="{7CBA3F85-676C-43E2-AD50-FAC5E83BE543}"/>
    <cellStyle name="40% - Accent3 9 2 2 2 2 3" xfId="52036" xr:uid="{ADEC557B-53E4-40DB-B502-10D5AACC4751}"/>
    <cellStyle name="40% - Accent3 9 2 2 2 3" xfId="17173" xr:uid="{00000000-0005-0000-0000-0000810B0000}"/>
    <cellStyle name="40% - Accent3 9 2 2 2 4" xfId="20860" xr:uid="{CBB0C33B-FE9E-4AAE-91E6-89E8971ECF3C}"/>
    <cellStyle name="40% - Accent3 9 2 2 2 5" xfId="37391" xr:uid="{8E2CE40F-73DF-4C10-80F1-554EC12A727F}"/>
    <cellStyle name="40% - Accent3 9 2 2 3" xfId="18201" xr:uid="{00000000-0005-0000-0000-0000820B0000}"/>
    <cellStyle name="40% - Accent3 9 2 2 3 2" xfId="34743" xr:uid="{633FFB2B-ECC5-4424-92A5-A7645208F03C}"/>
    <cellStyle name="40% - Accent3 9 2 2 3 3" xfId="51269" xr:uid="{7E02908E-C328-45E4-BAFC-D7CA6952A429}"/>
    <cellStyle name="40% - Accent3 9 2 2 4" xfId="17172" xr:uid="{00000000-0005-0000-0000-0000830B0000}"/>
    <cellStyle name="40% - Accent3 9 2 2 5" xfId="20859" xr:uid="{35216843-6F54-4343-BD21-41C1E5E875E4}"/>
    <cellStyle name="40% - Accent3 9 2 2 6" xfId="37390" xr:uid="{67DC2D4B-C3B4-4CD4-A680-E53536C2C5CC}"/>
    <cellStyle name="40% - Accent3 9 2 3" xfId="2286" xr:uid="{00000000-0005-0000-0000-0000840B0000}"/>
    <cellStyle name="40% - Accent3 9 2 3 2" xfId="18984" xr:uid="{00000000-0005-0000-0000-0000850B0000}"/>
    <cellStyle name="40% - Accent3 9 2 3 2 2" xfId="35511" xr:uid="{8A5CDC8A-2C4D-4F11-B94F-F5EB93E69C67}"/>
    <cellStyle name="40% - Accent3 9 2 3 2 3" xfId="52037" xr:uid="{F34851C8-3DCF-4568-997D-1C65CCD276ED}"/>
    <cellStyle name="40% - Accent3 9 2 3 3" xfId="17174" xr:uid="{00000000-0005-0000-0000-0000860B0000}"/>
    <cellStyle name="40% - Accent3 9 2 3 4" xfId="20861" xr:uid="{9624666B-3972-4D60-8BFF-67D7302B9536}"/>
    <cellStyle name="40% - Accent3 9 2 3 5" xfId="37392" xr:uid="{4EC0898E-89B9-419A-89EC-34242A89C6D9}"/>
    <cellStyle name="40% - Accent3 9 2 4" xfId="18200" xr:uid="{00000000-0005-0000-0000-0000870B0000}"/>
    <cellStyle name="40% - Accent3 9 2 4 2" xfId="34742" xr:uid="{4C23A3D3-A662-41F7-A7C0-033C15B265B0}"/>
    <cellStyle name="40% - Accent3 9 2 4 3" xfId="51268" xr:uid="{90B3D282-6CE5-44B6-85CC-01F38F2C5909}"/>
    <cellStyle name="40% - Accent3 9 2 5" xfId="17171" xr:uid="{00000000-0005-0000-0000-0000880B0000}"/>
    <cellStyle name="40% - Accent3 9 2 6" xfId="20858" xr:uid="{63D25AA0-E01F-47EC-A87C-DB3090942296}"/>
    <cellStyle name="40% - Accent3 9 2 7" xfId="37389" xr:uid="{8F3CDB34-0314-435A-968F-D5F84922270D}"/>
    <cellStyle name="40% - Accent3 9 3" xfId="2287" xr:uid="{00000000-0005-0000-0000-0000890B0000}"/>
    <cellStyle name="40% - Accent3 9 3 2" xfId="2288" xr:uid="{00000000-0005-0000-0000-00008A0B0000}"/>
    <cellStyle name="40% - Accent3 9 3 2 2" xfId="18985" xr:uid="{00000000-0005-0000-0000-00008B0B0000}"/>
    <cellStyle name="40% - Accent3 9 3 2 2 2" xfId="35512" xr:uid="{B0D7AEA5-B17F-40B0-8C2D-AAE52939C62A}"/>
    <cellStyle name="40% - Accent3 9 3 2 2 3" xfId="52038" xr:uid="{2F7D3EBC-0FD8-425F-8D6D-5E88B12FE019}"/>
    <cellStyle name="40% - Accent3 9 3 2 3" xfId="17176" xr:uid="{00000000-0005-0000-0000-00008C0B0000}"/>
    <cellStyle name="40% - Accent3 9 3 2 4" xfId="20863" xr:uid="{FDF31072-0080-402B-B075-F36B06A2DB35}"/>
    <cellStyle name="40% - Accent3 9 3 2 5" xfId="37394" xr:uid="{A9A82428-9E04-4267-8D63-BC08A153C7C0}"/>
    <cellStyle name="40% - Accent3 9 3 3" xfId="18202" xr:uid="{00000000-0005-0000-0000-00008D0B0000}"/>
    <cellStyle name="40% - Accent3 9 3 3 2" xfId="34744" xr:uid="{FE6240B1-1946-4B07-8C66-5305B85AE016}"/>
    <cellStyle name="40% - Accent3 9 3 3 3" xfId="51270" xr:uid="{B66D4380-E427-43F3-8460-A01AAD055347}"/>
    <cellStyle name="40% - Accent3 9 3 4" xfId="17175" xr:uid="{00000000-0005-0000-0000-00008E0B0000}"/>
    <cellStyle name="40% - Accent3 9 3 5" xfId="20862" xr:uid="{F23ADB9B-E6C9-46FF-92E2-D13D5D82518F}"/>
    <cellStyle name="40% - Accent3 9 3 6" xfId="37393" xr:uid="{10EF9EBE-988C-422D-A2AE-B15DBD9F61AC}"/>
    <cellStyle name="40% - Accent3 9 4" xfId="2289" xr:uid="{00000000-0005-0000-0000-00008F0B0000}"/>
    <cellStyle name="40% - Accent3 9 4 2" xfId="18986" xr:uid="{00000000-0005-0000-0000-0000900B0000}"/>
    <cellStyle name="40% - Accent3 9 4 2 2" xfId="35513" xr:uid="{C39DEA33-4FA4-4B7D-9E0D-343B0BFF8825}"/>
    <cellStyle name="40% - Accent3 9 4 2 3" xfId="52039" xr:uid="{7A81C4CD-1ADC-4791-81B4-2E2216FF0AD2}"/>
    <cellStyle name="40% - Accent3 9 4 3" xfId="17177" xr:uid="{00000000-0005-0000-0000-0000910B0000}"/>
    <cellStyle name="40% - Accent3 9 4 4" xfId="20864" xr:uid="{F90F6158-F11A-4AD8-9A00-FE8B9DF4F5D7}"/>
    <cellStyle name="40% - Accent3 9 4 5" xfId="37395" xr:uid="{9A3C19D1-A7C6-4376-A458-60DCF6F4CD7E}"/>
    <cellStyle name="40% - Accent3 9 5" xfId="18199" xr:uid="{00000000-0005-0000-0000-0000920B0000}"/>
    <cellStyle name="40% - Accent3 9 5 2" xfId="34741" xr:uid="{907C6413-60F4-4813-9787-E19CB401424F}"/>
    <cellStyle name="40% - Accent3 9 5 3" xfId="51267" xr:uid="{08946ECA-D9EE-4D77-9581-675531CB1D48}"/>
    <cellStyle name="40% - Accent3 9 6" xfId="17170" xr:uid="{00000000-0005-0000-0000-0000930B0000}"/>
    <cellStyle name="40% - Accent3 9 7" xfId="20857" xr:uid="{066418F8-1CB5-4101-A39C-D27D7D6A70DF}"/>
    <cellStyle name="40% - Accent3 9 8" xfId="37388" xr:uid="{E1F67161-D190-4B2A-ACA5-8AEF6A737C48}"/>
    <cellStyle name="40% - Accent4 1" xfId="87" xr:uid="{00000000-0005-0000-0000-0000940B0000}"/>
    <cellStyle name="40% - Accent4 10" xfId="2290" xr:uid="{00000000-0005-0000-0000-0000950B0000}"/>
    <cellStyle name="40% - Accent4 10 2" xfId="2291" xr:uid="{00000000-0005-0000-0000-0000960B0000}"/>
    <cellStyle name="40% - Accent4 10 2 2" xfId="2292" xr:uid="{00000000-0005-0000-0000-0000970B0000}"/>
    <cellStyle name="40% - Accent4 10 2 2 2" xfId="18987" xr:uid="{00000000-0005-0000-0000-0000980B0000}"/>
    <cellStyle name="40% - Accent4 10 2 2 2 2" xfId="35514" xr:uid="{82EBC069-B6AA-44E2-94E0-132D08E86B99}"/>
    <cellStyle name="40% - Accent4 10 2 2 2 3" xfId="52040" xr:uid="{AC7396E3-C436-4B4A-9D4B-252CF19B05DB}"/>
    <cellStyle name="40% - Accent4 10 2 2 3" xfId="17180" xr:uid="{00000000-0005-0000-0000-0000990B0000}"/>
    <cellStyle name="40% - Accent4 10 2 2 4" xfId="20867" xr:uid="{D9D84C78-D314-488F-AABE-A2DEBECEB15E}"/>
    <cellStyle name="40% - Accent4 10 2 2 5" xfId="37398" xr:uid="{BBC449E8-744B-4C92-89C6-6063841A6F0E}"/>
    <cellStyle name="40% - Accent4 10 2 3" xfId="18204" xr:uid="{00000000-0005-0000-0000-00009A0B0000}"/>
    <cellStyle name="40% - Accent4 10 2 3 2" xfId="34746" xr:uid="{156731EB-18E1-468E-A3E3-9D0C8C888DE8}"/>
    <cellStyle name="40% - Accent4 10 2 3 3" xfId="51272" xr:uid="{1935A717-DD36-44ED-9A38-E75BA044FF9D}"/>
    <cellStyle name="40% - Accent4 10 2 4" xfId="17179" xr:uid="{00000000-0005-0000-0000-00009B0B0000}"/>
    <cellStyle name="40% - Accent4 10 2 5" xfId="20866" xr:uid="{433D3F04-DE3F-431D-AA84-489AF0969C51}"/>
    <cellStyle name="40% - Accent4 10 2 6" xfId="37397" xr:uid="{2909254A-0BC5-48C6-805E-D9968A168C3E}"/>
    <cellStyle name="40% - Accent4 10 3" xfId="2293" xr:uid="{00000000-0005-0000-0000-00009C0B0000}"/>
    <cellStyle name="40% - Accent4 10 3 2" xfId="18988" xr:uid="{00000000-0005-0000-0000-00009D0B0000}"/>
    <cellStyle name="40% - Accent4 10 3 2 2" xfId="35515" xr:uid="{AA521406-1C52-46DD-9AC7-166B841A4C51}"/>
    <cellStyle name="40% - Accent4 10 3 2 3" xfId="52041" xr:uid="{03FD04A7-C2D8-4183-ABC9-490DF5B5F052}"/>
    <cellStyle name="40% - Accent4 10 3 3" xfId="17181" xr:uid="{00000000-0005-0000-0000-00009E0B0000}"/>
    <cellStyle name="40% - Accent4 10 3 4" xfId="20868" xr:uid="{5906295C-7F72-4A5A-A700-FE6C0E00EF1E}"/>
    <cellStyle name="40% - Accent4 10 3 5" xfId="37399" xr:uid="{716417AB-5583-407B-9BE6-24CC8B5DDB0D}"/>
    <cellStyle name="40% - Accent4 10 4" xfId="18203" xr:uid="{00000000-0005-0000-0000-00009F0B0000}"/>
    <cellStyle name="40% - Accent4 10 4 2" xfId="34745" xr:uid="{21CBB5CC-253F-4DB6-AC6D-2443C5C3F249}"/>
    <cellStyle name="40% - Accent4 10 4 3" xfId="51271" xr:uid="{5A2E0C6B-1094-4AAF-BAD1-33BC03E78BE7}"/>
    <cellStyle name="40% - Accent4 10 5" xfId="17178" xr:uid="{00000000-0005-0000-0000-0000A00B0000}"/>
    <cellStyle name="40% - Accent4 10 6" xfId="20865" xr:uid="{A045DE2B-AECA-4DDB-9818-F962272988DD}"/>
    <cellStyle name="40% - Accent4 10 7" xfId="37396" xr:uid="{8A5B6FFC-B35D-4270-9E78-35C1429FB2C9}"/>
    <cellStyle name="40% - Accent4 11" xfId="2294" xr:uid="{00000000-0005-0000-0000-0000A10B0000}"/>
    <cellStyle name="40% - Accent4 11 2" xfId="2295" xr:uid="{00000000-0005-0000-0000-0000A20B0000}"/>
    <cellStyle name="40% - Accent4 11 2 2" xfId="2296" xr:uid="{00000000-0005-0000-0000-0000A30B0000}"/>
    <cellStyle name="40% - Accent4 11 2 2 2" xfId="18989" xr:uid="{00000000-0005-0000-0000-0000A40B0000}"/>
    <cellStyle name="40% - Accent4 11 2 2 2 2" xfId="35516" xr:uid="{0F687314-0BFA-4272-97E4-2A867038AB3E}"/>
    <cellStyle name="40% - Accent4 11 2 2 2 3" xfId="52042" xr:uid="{7AB8CAA2-CCD7-4374-B08D-56D3B3F61B54}"/>
    <cellStyle name="40% - Accent4 11 2 2 3" xfId="17184" xr:uid="{00000000-0005-0000-0000-0000A50B0000}"/>
    <cellStyle name="40% - Accent4 11 2 2 4" xfId="20871" xr:uid="{DE3A521F-B433-4A85-B8F2-71F70A3A66E3}"/>
    <cellStyle name="40% - Accent4 11 2 2 5" xfId="37402" xr:uid="{2DDB9739-535B-4458-9CDD-6F38C293FDCD}"/>
    <cellStyle name="40% - Accent4 11 2 3" xfId="18206" xr:uid="{00000000-0005-0000-0000-0000A60B0000}"/>
    <cellStyle name="40% - Accent4 11 2 3 2" xfId="34748" xr:uid="{8DE30354-F7F3-4E97-BDB3-2451E157B30A}"/>
    <cellStyle name="40% - Accent4 11 2 3 3" xfId="51274" xr:uid="{B298A52E-422F-48BE-A4B0-2E4BFECA4344}"/>
    <cellStyle name="40% - Accent4 11 2 4" xfId="17183" xr:uid="{00000000-0005-0000-0000-0000A70B0000}"/>
    <cellStyle name="40% - Accent4 11 2 5" xfId="20870" xr:uid="{E18712A2-5D35-409A-9B7C-FFDB740B065B}"/>
    <cellStyle name="40% - Accent4 11 2 6" xfId="37401" xr:uid="{CB5FBBBB-53FD-47B0-AA9D-042ABAC7A022}"/>
    <cellStyle name="40% - Accent4 11 3" xfId="2297" xr:uid="{00000000-0005-0000-0000-0000A80B0000}"/>
    <cellStyle name="40% - Accent4 11 3 2" xfId="18990" xr:uid="{00000000-0005-0000-0000-0000A90B0000}"/>
    <cellStyle name="40% - Accent4 11 3 2 2" xfId="35517" xr:uid="{CB51ACA0-E949-4448-A965-38B3B36BA0F8}"/>
    <cellStyle name="40% - Accent4 11 3 2 3" xfId="52043" xr:uid="{F2A0C1EA-10C1-4F43-BE47-BF52E6D263EE}"/>
    <cellStyle name="40% - Accent4 11 3 3" xfId="17185" xr:uid="{00000000-0005-0000-0000-0000AA0B0000}"/>
    <cellStyle name="40% - Accent4 11 3 4" xfId="20872" xr:uid="{C3D3FF3D-5227-4B5C-A5C2-B012C36824FD}"/>
    <cellStyle name="40% - Accent4 11 3 5" xfId="37403" xr:uid="{FD597956-0CFD-4A08-9C6A-3404D1EEEA5B}"/>
    <cellStyle name="40% - Accent4 11 4" xfId="18205" xr:uid="{00000000-0005-0000-0000-0000AB0B0000}"/>
    <cellStyle name="40% - Accent4 11 4 2" xfId="34747" xr:uid="{6F394665-3B9D-4BB7-B152-3CFECBAE0E83}"/>
    <cellStyle name="40% - Accent4 11 4 3" xfId="51273" xr:uid="{7A1A79FB-3967-4F99-9B74-9C6FFA44CF87}"/>
    <cellStyle name="40% - Accent4 11 5" xfId="17182" xr:uid="{00000000-0005-0000-0000-0000AC0B0000}"/>
    <cellStyle name="40% - Accent4 11 6" xfId="20869" xr:uid="{71960BC7-D40E-416A-93D0-DFF17AB80518}"/>
    <cellStyle name="40% - Accent4 11 7" xfId="37400" xr:uid="{73E27AEA-1812-4EF8-A2F0-839E07A1E24E}"/>
    <cellStyle name="40% - Accent4 12" xfId="2298" xr:uid="{00000000-0005-0000-0000-0000AD0B0000}"/>
    <cellStyle name="40% - Accent4 12 2" xfId="2299" xr:uid="{00000000-0005-0000-0000-0000AE0B0000}"/>
    <cellStyle name="40% - Accent4 12 2 2" xfId="2300" xr:uid="{00000000-0005-0000-0000-0000AF0B0000}"/>
    <cellStyle name="40% - Accent4 12 2 2 2" xfId="18991" xr:uid="{00000000-0005-0000-0000-0000B00B0000}"/>
    <cellStyle name="40% - Accent4 12 2 2 2 2" xfId="35518" xr:uid="{729B0B66-3C08-4578-A20F-B68172A50B85}"/>
    <cellStyle name="40% - Accent4 12 2 2 2 3" xfId="52044" xr:uid="{A04B60EF-2187-443E-B30E-7A78F8CE381E}"/>
    <cellStyle name="40% - Accent4 12 2 2 3" xfId="17188" xr:uid="{00000000-0005-0000-0000-0000B10B0000}"/>
    <cellStyle name="40% - Accent4 12 2 2 4" xfId="20875" xr:uid="{FE6C8406-2C39-43D6-A15D-0741E253902B}"/>
    <cellStyle name="40% - Accent4 12 2 2 5" xfId="37406" xr:uid="{40F98ADD-078D-41F6-BA9B-656E640F9CDB}"/>
    <cellStyle name="40% - Accent4 12 2 3" xfId="18208" xr:uid="{00000000-0005-0000-0000-0000B20B0000}"/>
    <cellStyle name="40% - Accent4 12 2 3 2" xfId="34750" xr:uid="{B291CC89-9772-4959-B17B-CECCFE154C25}"/>
    <cellStyle name="40% - Accent4 12 2 3 3" xfId="51276" xr:uid="{6E1AECDC-17B6-413B-8294-21442833E64A}"/>
    <cellStyle name="40% - Accent4 12 2 4" xfId="17187" xr:uid="{00000000-0005-0000-0000-0000B30B0000}"/>
    <cellStyle name="40% - Accent4 12 2 5" xfId="20874" xr:uid="{8EB2318F-57BB-4D18-99D8-843DDC379545}"/>
    <cellStyle name="40% - Accent4 12 2 6" xfId="37405" xr:uid="{3E6700FD-59A5-4F65-9366-B62754E5E40B}"/>
    <cellStyle name="40% - Accent4 12 3" xfId="2301" xr:uid="{00000000-0005-0000-0000-0000B40B0000}"/>
    <cellStyle name="40% - Accent4 12 3 2" xfId="18992" xr:uid="{00000000-0005-0000-0000-0000B50B0000}"/>
    <cellStyle name="40% - Accent4 12 3 2 2" xfId="35519" xr:uid="{C47B4B6E-EBC3-4268-A73C-ECA90404B629}"/>
    <cellStyle name="40% - Accent4 12 3 2 3" xfId="52045" xr:uid="{2133C489-7FF7-4294-B267-0DE7AE9EB5DC}"/>
    <cellStyle name="40% - Accent4 12 3 3" xfId="17189" xr:uid="{00000000-0005-0000-0000-0000B60B0000}"/>
    <cellStyle name="40% - Accent4 12 3 4" xfId="20876" xr:uid="{7ABC92B5-23C4-4F45-8C1C-8856FA9F1CF2}"/>
    <cellStyle name="40% - Accent4 12 3 5" xfId="37407" xr:uid="{AD6E8161-4F66-4634-AF77-D3CA1EA7A299}"/>
    <cellStyle name="40% - Accent4 12 4" xfId="18207" xr:uid="{00000000-0005-0000-0000-0000B70B0000}"/>
    <cellStyle name="40% - Accent4 12 4 2" xfId="34749" xr:uid="{1EC98014-62C0-4C31-A927-97258C2CA58B}"/>
    <cellStyle name="40% - Accent4 12 4 3" xfId="51275" xr:uid="{616B50F2-44D2-4172-A4C0-C2A3546CAC7B}"/>
    <cellStyle name="40% - Accent4 12 5" xfId="17186" xr:uid="{00000000-0005-0000-0000-0000B80B0000}"/>
    <cellStyle name="40% - Accent4 12 6" xfId="20873" xr:uid="{CDE98831-FA45-4CE6-83AC-4948DC4694F2}"/>
    <cellStyle name="40% - Accent4 12 7" xfId="37404" xr:uid="{10D4013E-E397-4BCD-88E8-11C4500A8385}"/>
    <cellStyle name="40% - Accent4 13" xfId="2302" xr:uid="{00000000-0005-0000-0000-0000B90B0000}"/>
    <cellStyle name="40% - Accent4 13 2" xfId="2303" xr:uid="{00000000-0005-0000-0000-0000BA0B0000}"/>
    <cellStyle name="40% - Accent4 13 2 2" xfId="2304" xr:uid="{00000000-0005-0000-0000-0000BB0B0000}"/>
    <cellStyle name="40% - Accent4 13 2 2 2" xfId="18993" xr:uid="{00000000-0005-0000-0000-0000BC0B0000}"/>
    <cellStyle name="40% - Accent4 13 2 2 2 2" xfId="35520" xr:uid="{1E72D7E3-8C49-4FF3-8792-29E70B9BA013}"/>
    <cellStyle name="40% - Accent4 13 2 2 2 3" xfId="52046" xr:uid="{D59E3717-0E47-418E-87D6-F86B3EA3381C}"/>
    <cellStyle name="40% - Accent4 13 2 2 3" xfId="17192" xr:uid="{00000000-0005-0000-0000-0000BD0B0000}"/>
    <cellStyle name="40% - Accent4 13 2 2 4" xfId="20879" xr:uid="{C5B8186A-BF9F-4933-BEDF-0B870E113222}"/>
    <cellStyle name="40% - Accent4 13 2 2 5" xfId="37410" xr:uid="{B1773BE6-8462-4D0E-9C84-CAC0C601035C}"/>
    <cellStyle name="40% - Accent4 13 2 3" xfId="18210" xr:uid="{00000000-0005-0000-0000-0000BE0B0000}"/>
    <cellStyle name="40% - Accent4 13 2 3 2" xfId="34752" xr:uid="{661213AB-3C96-4B88-8E40-EBCC6004DE76}"/>
    <cellStyle name="40% - Accent4 13 2 3 3" xfId="51278" xr:uid="{333FF2B7-7EB1-454A-A437-3333FA481860}"/>
    <cellStyle name="40% - Accent4 13 2 4" xfId="17191" xr:uid="{00000000-0005-0000-0000-0000BF0B0000}"/>
    <cellStyle name="40% - Accent4 13 2 5" xfId="20878" xr:uid="{9413BCBC-9FA3-4EC5-BEDE-ED2566F6C92E}"/>
    <cellStyle name="40% - Accent4 13 2 6" xfId="37409" xr:uid="{125930E9-E0D1-4E25-A473-1157315FCC2A}"/>
    <cellStyle name="40% - Accent4 13 3" xfId="2305" xr:uid="{00000000-0005-0000-0000-0000C00B0000}"/>
    <cellStyle name="40% - Accent4 13 3 2" xfId="18994" xr:uid="{00000000-0005-0000-0000-0000C10B0000}"/>
    <cellStyle name="40% - Accent4 13 3 2 2" xfId="35521" xr:uid="{0F25B99E-77C9-49E1-BB00-82D42E096A57}"/>
    <cellStyle name="40% - Accent4 13 3 2 3" xfId="52047" xr:uid="{FA75AD2B-71C6-48A3-83AE-F8BBA3B4EE25}"/>
    <cellStyle name="40% - Accent4 13 3 3" xfId="17193" xr:uid="{00000000-0005-0000-0000-0000C20B0000}"/>
    <cellStyle name="40% - Accent4 13 3 4" xfId="20880" xr:uid="{3E76DE78-30F4-4B5D-8AF3-BD1CECE91B3E}"/>
    <cellStyle name="40% - Accent4 13 3 5" xfId="37411" xr:uid="{AF10331E-D11F-4DCF-BCDA-F9107A6322E2}"/>
    <cellStyle name="40% - Accent4 13 4" xfId="18209" xr:uid="{00000000-0005-0000-0000-0000C30B0000}"/>
    <cellStyle name="40% - Accent4 13 4 2" xfId="34751" xr:uid="{B7C69014-6249-4CFA-8EA1-D120C6BAB225}"/>
    <cellStyle name="40% - Accent4 13 4 3" xfId="51277" xr:uid="{87BAE9C4-CBE1-47D0-8857-AFA19CF20BE6}"/>
    <cellStyle name="40% - Accent4 13 5" xfId="17190" xr:uid="{00000000-0005-0000-0000-0000C40B0000}"/>
    <cellStyle name="40% - Accent4 13 6" xfId="20877" xr:uid="{C4492798-04C3-4144-A9C6-27D9378419EA}"/>
    <cellStyle name="40% - Accent4 13 7" xfId="37408" xr:uid="{CBF06C65-B13E-4B82-8AF7-876F133B26BA}"/>
    <cellStyle name="40% - Accent4 14" xfId="2306" xr:uid="{00000000-0005-0000-0000-0000C50B0000}"/>
    <cellStyle name="40% - Accent4 14 2" xfId="2307" xr:uid="{00000000-0005-0000-0000-0000C60B0000}"/>
    <cellStyle name="40% - Accent4 14 2 2" xfId="2308" xr:uid="{00000000-0005-0000-0000-0000C70B0000}"/>
    <cellStyle name="40% - Accent4 14 2 2 2" xfId="18995" xr:uid="{00000000-0005-0000-0000-0000C80B0000}"/>
    <cellStyle name="40% - Accent4 14 2 2 2 2" xfId="35522" xr:uid="{918D23E3-BFC2-4D79-843E-C0CEC9F8F75A}"/>
    <cellStyle name="40% - Accent4 14 2 2 2 3" xfId="52048" xr:uid="{306D7CBD-ADBF-4F10-B9DD-95DC649AB5A1}"/>
    <cellStyle name="40% - Accent4 14 2 2 3" xfId="17196" xr:uid="{00000000-0005-0000-0000-0000C90B0000}"/>
    <cellStyle name="40% - Accent4 14 2 2 4" xfId="20883" xr:uid="{110D7955-EECE-4993-87DD-8F572A0A9794}"/>
    <cellStyle name="40% - Accent4 14 2 2 5" xfId="37414" xr:uid="{29A4897E-96B8-4921-A63B-FFC22E6B3FFC}"/>
    <cellStyle name="40% - Accent4 14 2 3" xfId="18212" xr:uid="{00000000-0005-0000-0000-0000CA0B0000}"/>
    <cellStyle name="40% - Accent4 14 2 3 2" xfId="34754" xr:uid="{3B71E148-BE1A-4021-9CA3-B805B6879E77}"/>
    <cellStyle name="40% - Accent4 14 2 3 3" xfId="51280" xr:uid="{4C0B2465-FA96-4832-9AD8-B8E399E2E045}"/>
    <cellStyle name="40% - Accent4 14 2 4" xfId="17195" xr:uid="{00000000-0005-0000-0000-0000CB0B0000}"/>
    <cellStyle name="40% - Accent4 14 2 5" xfId="20882" xr:uid="{FBCB0496-014C-4FE4-A846-7807C44FCB2F}"/>
    <cellStyle name="40% - Accent4 14 2 6" xfId="37413" xr:uid="{324D2F11-4582-48E4-87C7-4B8157E5F43B}"/>
    <cellStyle name="40% - Accent4 14 3" xfId="2309" xr:uid="{00000000-0005-0000-0000-0000CC0B0000}"/>
    <cellStyle name="40% - Accent4 14 3 2" xfId="18996" xr:uid="{00000000-0005-0000-0000-0000CD0B0000}"/>
    <cellStyle name="40% - Accent4 14 3 2 2" xfId="35523" xr:uid="{7C65026C-40A2-4A02-9081-6FE6B520A12B}"/>
    <cellStyle name="40% - Accent4 14 3 2 3" xfId="52049" xr:uid="{06D2E0AD-AC11-49A4-8FE3-48CB8A36DE8D}"/>
    <cellStyle name="40% - Accent4 14 3 3" xfId="17197" xr:uid="{00000000-0005-0000-0000-0000CE0B0000}"/>
    <cellStyle name="40% - Accent4 14 3 4" xfId="20884" xr:uid="{E6D80998-70D5-47E9-8AF5-67283267B708}"/>
    <cellStyle name="40% - Accent4 14 3 5" xfId="37415" xr:uid="{A7635C55-7DA6-4816-8D46-E26D2DF43EEC}"/>
    <cellStyle name="40% - Accent4 14 4" xfId="18211" xr:uid="{00000000-0005-0000-0000-0000CF0B0000}"/>
    <cellStyle name="40% - Accent4 14 4 2" xfId="34753" xr:uid="{6DFB2888-48F9-46A5-A6EA-DB3FC9C82EF4}"/>
    <cellStyle name="40% - Accent4 14 4 3" xfId="51279" xr:uid="{DB0F1FDF-EB9A-48B3-8A2A-93598BE3CFA8}"/>
    <cellStyle name="40% - Accent4 14 5" xfId="17194" xr:uid="{00000000-0005-0000-0000-0000D00B0000}"/>
    <cellStyle name="40% - Accent4 14 6" xfId="20881" xr:uid="{9A63375D-D308-40FD-9830-8DA783143564}"/>
    <cellStyle name="40% - Accent4 14 7" xfId="37412" xr:uid="{06F73BC5-44B6-40CA-BEE6-BB86F3BB8E6E}"/>
    <cellStyle name="40% - Accent4 15" xfId="2310" xr:uid="{00000000-0005-0000-0000-0000D10B0000}"/>
    <cellStyle name="40% - Accent4 15 2" xfId="2311" xr:uid="{00000000-0005-0000-0000-0000D20B0000}"/>
    <cellStyle name="40% - Accent4 15 2 2" xfId="2312" xr:uid="{00000000-0005-0000-0000-0000D30B0000}"/>
    <cellStyle name="40% - Accent4 15 2 2 2" xfId="18997" xr:uid="{00000000-0005-0000-0000-0000D40B0000}"/>
    <cellStyle name="40% - Accent4 15 2 2 2 2" xfId="35524" xr:uid="{265B2E82-A994-44C9-808B-8021DBD27722}"/>
    <cellStyle name="40% - Accent4 15 2 2 2 3" xfId="52050" xr:uid="{7A32BE87-9E40-4F91-894A-BCA622221103}"/>
    <cellStyle name="40% - Accent4 15 2 2 3" xfId="17200" xr:uid="{00000000-0005-0000-0000-0000D50B0000}"/>
    <cellStyle name="40% - Accent4 15 2 2 4" xfId="20887" xr:uid="{7A548E13-A5FB-45C7-904E-3D17FCE02505}"/>
    <cellStyle name="40% - Accent4 15 2 2 5" xfId="37418" xr:uid="{20A14C09-0B41-41D1-AC77-404601A6D6DA}"/>
    <cellStyle name="40% - Accent4 15 2 3" xfId="18214" xr:uid="{00000000-0005-0000-0000-0000D60B0000}"/>
    <cellStyle name="40% - Accent4 15 2 3 2" xfId="34756" xr:uid="{8B3761D8-3C69-479D-8287-A49BD287A576}"/>
    <cellStyle name="40% - Accent4 15 2 3 3" xfId="51282" xr:uid="{BA2E0C4A-381B-4D94-88B9-06D047AA4DE7}"/>
    <cellStyle name="40% - Accent4 15 2 4" xfId="17199" xr:uid="{00000000-0005-0000-0000-0000D70B0000}"/>
    <cellStyle name="40% - Accent4 15 2 5" xfId="20886" xr:uid="{086EB3AD-D194-4F2F-A8E2-D702E8377543}"/>
    <cellStyle name="40% - Accent4 15 2 6" xfId="37417" xr:uid="{A199F287-16EB-40B2-AD16-C141EBE1C94A}"/>
    <cellStyle name="40% - Accent4 15 3" xfId="2313" xr:uid="{00000000-0005-0000-0000-0000D80B0000}"/>
    <cellStyle name="40% - Accent4 15 3 2" xfId="18998" xr:uid="{00000000-0005-0000-0000-0000D90B0000}"/>
    <cellStyle name="40% - Accent4 15 3 2 2" xfId="35525" xr:uid="{BD1FA5A4-9DF3-4650-B7BA-62FE3308574F}"/>
    <cellStyle name="40% - Accent4 15 3 2 3" xfId="52051" xr:uid="{0571A939-F8B6-4B8D-9D48-7CAE2404AE97}"/>
    <cellStyle name="40% - Accent4 15 3 3" xfId="17201" xr:uid="{00000000-0005-0000-0000-0000DA0B0000}"/>
    <cellStyle name="40% - Accent4 15 3 4" xfId="20888" xr:uid="{186D8C76-11F2-44A9-89BF-FA0CBF80168A}"/>
    <cellStyle name="40% - Accent4 15 3 5" xfId="37419" xr:uid="{39AE8F0C-6D30-4F29-9F0E-9AF6816336DB}"/>
    <cellStyle name="40% - Accent4 15 4" xfId="18213" xr:uid="{00000000-0005-0000-0000-0000DB0B0000}"/>
    <cellStyle name="40% - Accent4 15 4 2" xfId="34755" xr:uid="{F0D77C0F-FF7D-4603-BB37-30F64209A809}"/>
    <cellStyle name="40% - Accent4 15 4 3" xfId="51281" xr:uid="{350B38E0-814E-4437-894F-4A5AD1005401}"/>
    <cellStyle name="40% - Accent4 15 5" xfId="17198" xr:uid="{00000000-0005-0000-0000-0000DC0B0000}"/>
    <cellStyle name="40% - Accent4 15 6" xfId="20885" xr:uid="{986E4581-F03E-463C-BA11-0D92463409AC}"/>
    <cellStyle name="40% - Accent4 15 7" xfId="37416" xr:uid="{483C7B1C-3167-4029-B9D2-726FADDE7158}"/>
    <cellStyle name="40% - Accent4 16" xfId="2314" xr:uid="{00000000-0005-0000-0000-0000DD0B0000}"/>
    <cellStyle name="40% - Accent4 16 2" xfId="2315" xr:uid="{00000000-0005-0000-0000-0000DE0B0000}"/>
    <cellStyle name="40% - Accent4 16 2 2" xfId="2316" xr:uid="{00000000-0005-0000-0000-0000DF0B0000}"/>
    <cellStyle name="40% - Accent4 16 2 2 2" xfId="18999" xr:uid="{00000000-0005-0000-0000-0000E00B0000}"/>
    <cellStyle name="40% - Accent4 16 2 2 2 2" xfId="35526" xr:uid="{E67516D4-EF71-4D06-9E7C-F6D0DA189A46}"/>
    <cellStyle name="40% - Accent4 16 2 2 2 3" xfId="52052" xr:uid="{7F5727BB-ECB5-41F3-A33D-5CC11C66F0E1}"/>
    <cellStyle name="40% - Accent4 16 2 2 3" xfId="17204" xr:uid="{00000000-0005-0000-0000-0000E10B0000}"/>
    <cellStyle name="40% - Accent4 16 2 2 4" xfId="20891" xr:uid="{A3F72B69-5200-4FBE-83EF-B27A393A8AA6}"/>
    <cellStyle name="40% - Accent4 16 2 2 5" xfId="37422" xr:uid="{9AEF313C-D593-40A3-A1F8-4E59B24956CC}"/>
    <cellStyle name="40% - Accent4 16 2 3" xfId="18216" xr:uid="{00000000-0005-0000-0000-0000E20B0000}"/>
    <cellStyle name="40% - Accent4 16 2 3 2" xfId="34758" xr:uid="{C2780B7C-36EB-4029-99B5-D629DEF5E763}"/>
    <cellStyle name="40% - Accent4 16 2 3 3" xfId="51284" xr:uid="{8F4F950D-FE54-4471-A200-8A558D42C73D}"/>
    <cellStyle name="40% - Accent4 16 2 4" xfId="17203" xr:uid="{00000000-0005-0000-0000-0000E30B0000}"/>
    <cellStyle name="40% - Accent4 16 2 5" xfId="20890" xr:uid="{A1F2B3FC-5130-4BD5-B0D7-94AFBE766EBC}"/>
    <cellStyle name="40% - Accent4 16 2 6" xfId="37421" xr:uid="{99806702-49C7-4147-88D5-8BF39C2AA709}"/>
    <cellStyle name="40% - Accent4 16 3" xfId="2317" xr:uid="{00000000-0005-0000-0000-0000E40B0000}"/>
    <cellStyle name="40% - Accent4 16 3 2" xfId="19000" xr:uid="{00000000-0005-0000-0000-0000E50B0000}"/>
    <cellStyle name="40% - Accent4 16 3 2 2" xfId="35527" xr:uid="{811C8521-00FD-407A-BAA6-AB19745FF99D}"/>
    <cellStyle name="40% - Accent4 16 3 2 3" xfId="52053" xr:uid="{2F5A43D3-25AD-4445-9C7B-6ED4C48F1DAE}"/>
    <cellStyle name="40% - Accent4 16 3 3" xfId="17205" xr:uid="{00000000-0005-0000-0000-0000E60B0000}"/>
    <cellStyle name="40% - Accent4 16 3 4" xfId="20892" xr:uid="{6FDC95C2-48FD-4956-B742-75AA96390173}"/>
    <cellStyle name="40% - Accent4 16 3 5" xfId="37423" xr:uid="{D884934F-05DC-43E2-A85B-770280598419}"/>
    <cellStyle name="40% - Accent4 16 4" xfId="18215" xr:uid="{00000000-0005-0000-0000-0000E70B0000}"/>
    <cellStyle name="40% - Accent4 16 4 2" xfId="34757" xr:uid="{48A75D3F-80CE-443A-BD5D-55E99D5E8280}"/>
    <cellStyle name="40% - Accent4 16 4 3" xfId="51283" xr:uid="{2BCC37A0-25BA-4D63-A858-55FE44FA16C6}"/>
    <cellStyle name="40% - Accent4 16 5" xfId="17202" xr:uid="{00000000-0005-0000-0000-0000E80B0000}"/>
    <cellStyle name="40% - Accent4 16 6" xfId="20889" xr:uid="{04763DA5-0A67-4944-BE78-E73EEF88607D}"/>
    <cellStyle name="40% - Accent4 16 7" xfId="37420" xr:uid="{6791865D-7775-4822-A422-E1B4C0A9925E}"/>
    <cellStyle name="40% - Accent4 17" xfId="2318" xr:uid="{00000000-0005-0000-0000-0000E90B0000}"/>
    <cellStyle name="40% - Accent4 17 2" xfId="2319" xr:uid="{00000000-0005-0000-0000-0000EA0B0000}"/>
    <cellStyle name="40% - Accent4 17 2 2" xfId="2320" xr:uid="{00000000-0005-0000-0000-0000EB0B0000}"/>
    <cellStyle name="40% - Accent4 17 2 2 2" xfId="19001" xr:uid="{00000000-0005-0000-0000-0000EC0B0000}"/>
    <cellStyle name="40% - Accent4 17 2 2 2 2" xfId="35528" xr:uid="{01F0605C-23E2-489F-9133-A6B05C3EA3AF}"/>
    <cellStyle name="40% - Accent4 17 2 2 2 3" xfId="52054" xr:uid="{227ECB48-C309-435E-A0A2-9126F5606A71}"/>
    <cellStyle name="40% - Accent4 17 2 2 3" xfId="17208" xr:uid="{00000000-0005-0000-0000-0000ED0B0000}"/>
    <cellStyle name="40% - Accent4 17 2 2 4" xfId="20895" xr:uid="{97B7CC97-8E51-40BC-BF94-870F41E7FEE3}"/>
    <cellStyle name="40% - Accent4 17 2 2 5" xfId="37426" xr:uid="{8D433E71-DB0B-455E-9C3F-3A6BA9619788}"/>
    <cellStyle name="40% - Accent4 17 2 3" xfId="18218" xr:uid="{00000000-0005-0000-0000-0000EE0B0000}"/>
    <cellStyle name="40% - Accent4 17 2 3 2" xfId="34760" xr:uid="{EC14E169-59AF-47D4-8947-83343D0F8721}"/>
    <cellStyle name="40% - Accent4 17 2 3 3" xfId="51286" xr:uid="{B93B62F1-22E9-47D2-AC10-310681B53025}"/>
    <cellStyle name="40% - Accent4 17 2 4" xfId="17207" xr:uid="{00000000-0005-0000-0000-0000EF0B0000}"/>
    <cellStyle name="40% - Accent4 17 2 5" xfId="20894" xr:uid="{10C946E9-29E7-4E14-A41C-05D239EF47AA}"/>
    <cellStyle name="40% - Accent4 17 2 6" xfId="37425" xr:uid="{F3692827-5A87-48A2-B817-E11B685FA4DF}"/>
    <cellStyle name="40% - Accent4 17 3" xfId="2321" xr:uid="{00000000-0005-0000-0000-0000F00B0000}"/>
    <cellStyle name="40% - Accent4 17 3 2" xfId="19002" xr:uid="{00000000-0005-0000-0000-0000F10B0000}"/>
    <cellStyle name="40% - Accent4 17 3 2 2" xfId="35529" xr:uid="{418C0FCD-672C-45ED-A8D8-E94A5EDA86A9}"/>
    <cellStyle name="40% - Accent4 17 3 2 3" xfId="52055" xr:uid="{33BB49C4-7994-4408-9147-0298D481AE21}"/>
    <cellStyle name="40% - Accent4 17 3 3" xfId="17209" xr:uid="{00000000-0005-0000-0000-0000F20B0000}"/>
    <cellStyle name="40% - Accent4 17 3 4" xfId="20896" xr:uid="{66465177-5BE1-443A-8334-F93DE191AB6C}"/>
    <cellStyle name="40% - Accent4 17 3 5" xfId="37427" xr:uid="{D6DFAC41-DF3B-4FFB-8436-854B7C067E92}"/>
    <cellStyle name="40% - Accent4 17 4" xfId="18217" xr:uid="{00000000-0005-0000-0000-0000F30B0000}"/>
    <cellStyle name="40% - Accent4 17 4 2" xfId="34759" xr:uid="{27543D02-B669-4997-826B-E1A0B45A99EA}"/>
    <cellStyle name="40% - Accent4 17 4 3" xfId="51285" xr:uid="{15DF925B-9BFA-41DD-BBF4-F9F06CA56B1A}"/>
    <cellStyle name="40% - Accent4 17 5" xfId="17206" xr:uid="{00000000-0005-0000-0000-0000F40B0000}"/>
    <cellStyle name="40% - Accent4 17 6" xfId="20893" xr:uid="{96C7C126-4FAE-47B5-A95A-5723A628B6E7}"/>
    <cellStyle name="40% - Accent4 17 7" xfId="37424" xr:uid="{338F5DFD-1113-43DB-8818-9ACB04BC191A}"/>
    <cellStyle name="40% - Accent4 18" xfId="2322" xr:uid="{00000000-0005-0000-0000-0000F50B0000}"/>
    <cellStyle name="40% - Accent4 18 2" xfId="2323" xr:uid="{00000000-0005-0000-0000-0000F60B0000}"/>
    <cellStyle name="40% - Accent4 18 2 2" xfId="2324" xr:uid="{00000000-0005-0000-0000-0000F70B0000}"/>
    <cellStyle name="40% - Accent4 18 2 2 2" xfId="19003" xr:uid="{00000000-0005-0000-0000-0000F80B0000}"/>
    <cellStyle name="40% - Accent4 18 2 2 2 2" xfId="35530" xr:uid="{31F6FF76-0E19-4C46-A4C7-0B2EC9C51C34}"/>
    <cellStyle name="40% - Accent4 18 2 2 2 3" xfId="52056" xr:uid="{7F9389AD-2B73-4FDE-B8E9-FF5F4BB8C9E8}"/>
    <cellStyle name="40% - Accent4 18 2 2 3" xfId="17212" xr:uid="{00000000-0005-0000-0000-0000F90B0000}"/>
    <cellStyle name="40% - Accent4 18 2 2 4" xfId="20899" xr:uid="{1CC15B75-16B1-403F-ADE7-31AC9F9EE4BE}"/>
    <cellStyle name="40% - Accent4 18 2 2 5" xfId="37430" xr:uid="{7E9F7462-49BB-4153-8AAC-56FA106496B0}"/>
    <cellStyle name="40% - Accent4 18 2 3" xfId="18220" xr:uid="{00000000-0005-0000-0000-0000FA0B0000}"/>
    <cellStyle name="40% - Accent4 18 2 3 2" xfId="34762" xr:uid="{AE7C19CA-63AE-4659-9FE2-2A516753201D}"/>
    <cellStyle name="40% - Accent4 18 2 3 3" xfId="51288" xr:uid="{243837D4-70D1-4048-9837-2614860C35B3}"/>
    <cellStyle name="40% - Accent4 18 2 4" xfId="17211" xr:uid="{00000000-0005-0000-0000-0000FB0B0000}"/>
    <cellStyle name="40% - Accent4 18 2 5" xfId="20898" xr:uid="{5C1DEA9B-F101-47A9-8AC5-9228CF6704F3}"/>
    <cellStyle name="40% - Accent4 18 2 6" xfId="37429" xr:uid="{9A1B13CA-B9E5-4ECC-9462-5E4830863570}"/>
    <cellStyle name="40% - Accent4 18 3" xfId="2325" xr:uid="{00000000-0005-0000-0000-0000FC0B0000}"/>
    <cellStyle name="40% - Accent4 18 3 2" xfId="19004" xr:uid="{00000000-0005-0000-0000-0000FD0B0000}"/>
    <cellStyle name="40% - Accent4 18 3 2 2" xfId="35531" xr:uid="{7C583B8C-EABA-4E8A-8B24-F85FA7647186}"/>
    <cellStyle name="40% - Accent4 18 3 2 3" xfId="52057" xr:uid="{C2A06B66-6449-47D9-B2C8-6F0DF6E429F4}"/>
    <cellStyle name="40% - Accent4 18 3 3" xfId="17213" xr:uid="{00000000-0005-0000-0000-0000FE0B0000}"/>
    <cellStyle name="40% - Accent4 18 3 4" xfId="20900" xr:uid="{6ABBC797-5397-496B-BE5E-282A035D3297}"/>
    <cellStyle name="40% - Accent4 18 3 5" xfId="37431" xr:uid="{CB927456-9BE0-43F2-A522-43B7F78E14E3}"/>
    <cellStyle name="40% - Accent4 18 4" xfId="18219" xr:uid="{00000000-0005-0000-0000-0000FF0B0000}"/>
    <cellStyle name="40% - Accent4 18 4 2" xfId="34761" xr:uid="{E971CC2F-B067-4EB3-BD3B-E891EE83F155}"/>
    <cellStyle name="40% - Accent4 18 4 3" xfId="51287" xr:uid="{05DEC5AA-89FF-4C37-9BC2-B28A8720A214}"/>
    <cellStyle name="40% - Accent4 18 5" xfId="17210" xr:uid="{00000000-0005-0000-0000-0000000C0000}"/>
    <cellStyle name="40% - Accent4 18 6" xfId="20897" xr:uid="{C283103C-CB0F-4117-8366-A6DD9CA08EAB}"/>
    <cellStyle name="40% - Accent4 18 7" xfId="37428" xr:uid="{2FE2D615-015D-4D7C-9F7C-9962577DEE5B}"/>
    <cellStyle name="40% - Accent4 19" xfId="2326" xr:uid="{00000000-0005-0000-0000-0000010C0000}"/>
    <cellStyle name="40% - Accent4 19 2" xfId="2327" xr:uid="{00000000-0005-0000-0000-0000020C0000}"/>
    <cellStyle name="40% - Accent4 19 2 2" xfId="2328" xr:uid="{00000000-0005-0000-0000-0000030C0000}"/>
    <cellStyle name="40% - Accent4 19 2 2 2" xfId="19005" xr:uid="{00000000-0005-0000-0000-0000040C0000}"/>
    <cellStyle name="40% - Accent4 19 2 2 2 2" xfId="35532" xr:uid="{49B60FD8-5662-4322-9069-8F9E578924B1}"/>
    <cellStyle name="40% - Accent4 19 2 2 2 3" xfId="52058" xr:uid="{38B835F1-9A9D-45A3-8C1D-CB597E7649F4}"/>
    <cellStyle name="40% - Accent4 19 2 2 3" xfId="17216" xr:uid="{00000000-0005-0000-0000-0000050C0000}"/>
    <cellStyle name="40% - Accent4 19 2 2 4" xfId="20903" xr:uid="{EEEF11E3-DFF4-44D0-9DFB-AAF52CED50FF}"/>
    <cellStyle name="40% - Accent4 19 2 2 5" xfId="37434" xr:uid="{50643544-2808-4860-A027-A6EC60E8F85D}"/>
    <cellStyle name="40% - Accent4 19 2 3" xfId="18222" xr:uid="{00000000-0005-0000-0000-0000060C0000}"/>
    <cellStyle name="40% - Accent4 19 2 3 2" xfId="34764" xr:uid="{FD5365C4-C043-40EF-BA2E-45674428905D}"/>
    <cellStyle name="40% - Accent4 19 2 3 3" xfId="51290" xr:uid="{DA4A9E15-5A4D-429B-98B0-19912A23BFD7}"/>
    <cellStyle name="40% - Accent4 19 2 4" xfId="17215" xr:uid="{00000000-0005-0000-0000-0000070C0000}"/>
    <cellStyle name="40% - Accent4 19 2 5" xfId="20902" xr:uid="{6F6C5AEB-D20F-4942-B22A-B721028DAE2E}"/>
    <cellStyle name="40% - Accent4 19 2 6" xfId="37433" xr:uid="{5BC1E493-AEBA-4B31-A7E4-7B69AEEC2BFD}"/>
    <cellStyle name="40% - Accent4 19 3" xfId="2329" xr:uid="{00000000-0005-0000-0000-0000080C0000}"/>
    <cellStyle name="40% - Accent4 19 3 2" xfId="19006" xr:uid="{00000000-0005-0000-0000-0000090C0000}"/>
    <cellStyle name="40% - Accent4 19 3 2 2" xfId="35533" xr:uid="{3D5EBD48-B7EF-4870-BEA7-09865C04C573}"/>
    <cellStyle name="40% - Accent4 19 3 2 3" xfId="52059" xr:uid="{C669D383-D47B-4A81-8D5F-E3C91989B6D5}"/>
    <cellStyle name="40% - Accent4 19 3 3" xfId="17217" xr:uid="{00000000-0005-0000-0000-00000A0C0000}"/>
    <cellStyle name="40% - Accent4 19 3 4" xfId="20904" xr:uid="{C5F7DE6F-1C17-4380-991C-F126982EA2C6}"/>
    <cellStyle name="40% - Accent4 19 3 5" xfId="37435" xr:uid="{A89BFE56-53B4-4F71-BE98-21EB156D3D6F}"/>
    <cellStyle name="40% - Accent4 19 4" xfId="18221" xr:uid="{00000000-0005-0000-0000-00000B0C0000}"/>
    <cellStyle name="40% - Accent4 19 4 2" xfId="34763" xr:uid="{6B58589E-8693-450A-B040-13FF74DC1956}"/>
    <cellStyle name="40% - Accent4 19 4 3" xfId="51289" xr:uid="{926E4253-7DCA-4B0E-A63B-2F7D022C235F}"/>
    <cellStyle name="40% - Accent4 19 5" xfId="17214" xr:uid="{00000000-0005-0000-0000-00000C0C0000}"/>
    <cellStyle name="40% - Accent4 19 6" xfId="20901" xr:uid="{6A5A231D-A2B2-4FA3-A5C2-DDE235F07060}"/>
    <cellStyle name="40% - Accent4 19 7" xfId="37432" xr:uid="{D4EADF27-4D34-4ABF-AB98-9F345F603E26}"/>
    <cellStyle name="40% - Accent4 2" xfId="88" xr:uid="{00000000-0005-0000-0000-00000D0C0000}"/>
    <cellStyle name="40% - Accent4 2 2" xfId="2330" xr:uid="{00000000-0005-0000-0000-00000E0C0000}"/>
    <cellStyle name="40% - Accent4 2 2 2" xfId="2331" xr:uid="{00000000-0005-0000-0000-00000F0C0000}"/>
    <cellStyle name="40% - Accent4 2 2 2 2" xfId="2332" xr:uid="{00000000-0005-0000-0000-0000100C0000}"/>
    <cellStyle name="40% - Accent4 2 2 2 2 2" xfId="2333" xr:uid="{00000000-0005-0000-0000-0000110C0000}"/>
    <cellStyle name="40% - Accent4 2 2 2 2 2 2" xfId="19007" xr:uid="{00000000-0005-0000-0000-0000120C0000}"/>
    <cellStyle name="40% - Accent4 2 2 2 2 2 2 2" xfId="35534" xr:uid="{B9134988-89EE-4C04-B381-E830B6726DD8}"/>
    <cellStyle name="40% - Accent4 2 2 2 2 2 2 3" xfId="52060" xr:uid="{02834E47-E04E-4484-BAAC-30778977CB80}"/>
    <cellStyle name="40% - Accent4 2 2 2 2 2 3" xfId="17220" xr:uid="{00000000-0005-0000-0000-0000130C0000}"/>
    <cellStyle name="40% - Accent4 2 2 2 2 2 4" xfId="20908" xr:uid="{3BA65356-3143-4B4B-B503-4A345EDB7D63}"/>
    <cellStyle name="40% - Accent4 2 2 2 2 2 5" xfId="37439" xr:uid="{09FC3D91-03FF-48F0-9BCF-EB7BF7ADFE08}"/>
    <cellStyle name="40% - Accent4 2 2 2 2 3" xfId="18225" xr:uid="{00000000-0005-0000-0000-0000140C0000}"/>
    <cellStyle name="40% - Accent4 2 2 2 2 3 2" xfId="34767" xr:uid="{83DAB896-350D-4280-8FC9-434091D68094}"/>
    <cellStyle name="40% - Accent4 2 2 2 2 3 3" xfId="51293" xr:uid="{CDEA0604-7820-4FDD-86F3-D178E7481279}"/>
    <cellStyle name="40% - Accent4 2 2 2 2 4" xfId="17219" xr:uid="{00000000-0005-0000-0000-0000150C0000}"/>
    <cellStyle name="40% - Accent4 2 2 2 2 5" xfId="20907" xr:uid="{05B7AD01-F3BF-43A2-A61D-F9F016D56694}"/>
    <cellStyle name="40% - Accent4 2 2 2 2 6" xfId="37438" xr:uid="{9BEE7BC2-B8A5-4931-8A39-6606369607AC}"/>
    <cellStyle name="40% - Accent4 2 2 2 3" xfId="2334" xr:uid="{00000000-0005-0000-0000-0000160C0000}"/>
    <cellStyle name="40% - Accent4 2 2 2 3 2" xfId="19008" xr:uid="{00000000-0005-0000-0000-0000170C0000}"/>
    <cellStyle name="40% - Accent4 2 2 2 3 2 2" xfId="35535" xr:uid="{7817208B-76BA-4C08-A639-3C48850CC46D}"/>
    <cellStyle name="40% - Accent4 2 2 2 3 2 3" xfId="52061" xr:uid="{39E62949-5B72-4ACD-A2BD-F22C7768E0E5}"/>
    <cellStyle name="40% - Accent4 2 2 2 3 3" xfId="17221" xr:uid="{00000000-0005-0000-0000-0000180C0000}"/>
    <cellStyle name="40% - Accent4 2 2 2 3 4" xfId="20909" xr:uid="{6188908B-4C33-413D-AA7A-BE7C26240774}"/>
    <cellStyle name="40% - Accent4 2 2 2 3 5" xfId="37440" xr:uid="{F9DEB427-B5E3-4A11-AB1C-830D6AA7C028}"/>
    <cellStyle name="40% - Accent4 2 2 2 4" xfId="18224" xr:uid="{00000000-0005-0000-0000-0000190C0000}"/>
    <cellStyle name="40% - Accent4 2 2 2 4 2" xfId="34766" xr:uid="{DED1B819-70A9-480B-9340-4B726B4CA030}"/>
    <cellStyle name="40% - Accent4 2 2 2 4 3" xfId="51292" xr:uid="{9417539D-5BE7-40EC-B96E-FC9C64F4B0BD}"/>
    <cellStyle name="40% - Accent4 2 2 2 5" xfId="17218" xr:uid="{00000000-0005-0000-0000-00001A0C0000}"/>
    <cellStyle name="40% - Accent4 2 2 2 6" xfId="20906" xr:uid="{2435C859-0641-45D4-ACFC-C339DA55EE09}"/>
    <cellStyle name="40% - Accent4 2 2 2 7" xfId="37437" xr:uid="{97A628FB-84E6-42DC-A273-013E849CEF02}"/>
    <cellStyle name="40% - Accent4 2 2 3" xfId="2335" xr:uid="{00000000-0005-0000-0000-00001B0C0000}"/>
    <cellStyle name="40% - Accent4 2 2 3 2" xfId="2336" xr:uid="{00000000-0005-0000-0000-00001C0C0000}"/>
    <cellStyle name="40% - Accent4 2 2 3 2 2" xfId="19009" xr:uid="{00000000-0005-0000-0000-00001D0C0000}"/>
    <cellStyle name="40% - Accent4 2 2 3 2 2 2" xfId="35536" xr:uid="{286330D0-AA4E-4B2C-9403-529AB120C1E4}"/>
    <cellStyle name="40% - Accent4 2 2 3 2 2 3" xfId="52062" xr:uid="{027718DA-EAFA-4053-9498-580785ABAA38}"/>
    <cellStyle name="40% - Accent4 2 2 3 2 3" xfId="17223" xr:uid="{00000000-0005-0000-0000-00001E0C0000}"/>
    <cellStyle name="40% - Accent4 2 2 3 2 4" xfId="20911" xr:uid="{E1E4DDA8-9DAB-4196-BB06-3EC65A0DCD89}"/>
    <cellStyle name="40% - Accent4 2 2 3 2 5" xfId="37442" xr:uid="{79E1F3E3-0DD6-42CD-84B0-F92119AA12CD}"/>
    <cellStyle name="40% - Accent4 2 2 3 3" xfId="18226" xr:uid="{00000000-0005-0000-0000-00001F0C0000}"/>
    <cellStyle name="40% - Accent4 2 2 3 3 2" xfId="34768" xr:uid="{5525D9A8-3C5C-42F2-ABDB-37251D3C477D}"/>
    <cellStyle name="40% - Accent4 2 2 3 3 3" xfId="51294" xr:uid="{89D2CD14-20DB-4E50-AAB0-2CE9A9204DE6}"/>
    <cellStyle name="40% - Accent4 2 2 3 4" xfId="17222" xr:uid="{00000000-0005-0000-0000-0000200C0000}"/>
    <cellStyle name="40% - Accent4 2 2 3 5" xfId="20910" xr:uid="{AA505370-A05A-4ABC-A423-1F3FB04E2697}"/>
    <cellStyle name="40% - Accent4 2 2 3 6" xfId="37441" xr:uid="{AFC33A75-2961-4751-8B8B-50A1F4AA7100}"/>
    <cellStyle name="40% - Accent4 2 2 4" xfId="2337" xr:uid="{00000000-0005-0000-0000-0000210C0000}"/>
    <cellStyle name="40% - Accent4 2 2 4 2" xfId="19010" xr:uid="{00000000-0005-0000-0000-0000220C0000}"/>
    <cellStyle name="40% - Accent4 2 2 4 2 2" xfId="35537" xr:uid="{A1DEB003-5107-4D23-B6B4-26C41BABF686}"/>
    <cellStyle name="40% - Accent4 2 2 4 2 3" xfId="52063" xr:uid="{5E84596D-E04F-48ED-A861-B69843B835EF}"/>
    <cellStyle name="40% - Accent4 2 2 4 3" xfId="17224" xr:uid="{00000000-0005-0000-0000-0000230C0000}"/>
    <cellStyle name="40% - Accent4 2 2 4 4" xfId="20912" xr:uid="{DB46570E-7A2F-4FBB-9D6C-11EC6D914693}"/>
    <cellStyle name="40% - Accent4 2 2 4 5" xfId="37443" xr:uid="{CC22882C-0D2C-40A9-BFFB-C069EC580816}"/>
    <cellStyle name="40% - Accent4 2 2 5" xfId="18223" xr:uid="{00000000-0005-0000-0000-0000240C0000}"/>
    <cellStyle name="40% - Accent4 2 2 5 2" xfId="34765" xr:uid="{D8B1D5DF-363B-4D6C-BC2C-0FFE683130BA}"/>
    <cellStyle name="40% - Accent4 2 2 5 3" xfId="51291" xr:uid="{DC6B41B1-EA15-46FB-9331-07F3B3B5AF74}"/>
    <cellStyle name="40% - Accent4 2 2 6" xfId="20905" xr:uid="{F15486AE-3F27-4D2A-A1CD-9396F29D77F2}"/>
    <cellStyle name="40% - Accent4 2 2 7" xfId="37436" xr:uid="{54097196-6AB2-4A08-A918-678FC6404361}"/>
    <cellStyle name="40% - Accent4 2 3" xfId="2338" xr:uid="{00000000-0005-0000-0000-0000250C0000}"/>
    <cellStyle name="40% - Accent4 2 3 2" xfId="2339" xr:uid="{00000000-0005-0000-0000-0000260C0000}"/>
    <cellStyle name="40% - Accent4 2 3 2 2" xfId="2340" xr:uid="{00000000-0005-0000-0000-0000270C0000}"/>
    <cellStyle name="40% - Accent4 2 3 2 2 2" xfId="19011" xr:uid="{00000000-0005-0000-0000-0000280C0000}"/>
    <cellStyle name="40% - Accent4 2 3 2 2 2 2" xfId="35538" xr:uid="{5C4BC37F-2E41-4610-90C2-F36CA87D74D6}"/>
    <cellStyle name="40% - Accent4 2 3 2 2 2 3" xfId="52064" xr:uid="{B2DF56CE-8B28-4EE1-B2F6-A0B520E30B24}"/>
    <cellStyle name="40% - Accent4 2 3 2 2 3" xfId="17227" xr:uid="{00000000-0005-0000-0000-0000290C0000}"/>
    <cellStyle name="40% - Accent4 2 3 2 2 4" xfId="20915" xr:uid="{1DB24698-73B5-46A7-A8F1-1216B7ADF95C}"/>
    <cellStyle name="40% - Accent4 2 3 2 2 5" xfId="37446" xr:uid="{29D101F9-98AE-458B-849C-F10F404B7138}"/>
    <cellStyle name="40% - Accent4 2 3 2 3" xfId="18228" xr:uid="{00000000-0005-0000-0000-00002A0C0000}"/>
    <cellStyle name="40% - Accent4 2 3 2 3 2" xfId="34770" xr:uid="{E984945E-5FB8-43D5-8F7C-032EE4B58487}"/>
    <cellStyle name="40% - Accent4 2 3 2 3 3" xfId="51296" xr:uid="{1C80FB8D-4BC5-43C0-817A-071AA715FE75}"/>
    <cellStyle name="40% - Accent4 2 3 2 4" xfId="17226" xr:uid="{00000000-0005-0000-0000-00002B0C0000}"/>
    <cellStyle name="40% - Accent4 2 3 2 5" xfId="20914" xr:uid="{7AA3B8DD-2647-441F-A518-AD580A43D266}"/>
    <cellStyle name="40% - Accent4 2 3 2 6" xfId="37445" xr:uid="{F60A6FE0-47A8-4714-8756-0EE1C6C2A661}"/>
    <cellStyle name="40% - Accent4 2 3 3" xfId="2341" xr:uid="{00000000-0005-0000-0000-00002C0C0000}"/>
    <cellStyle name="40% - Accent4 2 3 3 2" xfId="19012" xr:uid="{00000000-0005-0000-0000-00002D0C0000}"/>
    <cellStyle name="40% - Accent4 2 3 3 2 2" xfId="35539" xr:uid="{AE0895BE-8A9B-4AD1-8C26-4B2E7C4A50A2}"/>
    <cellStyle name="40% - Accent4 2 3 3 2 3" xfId="52065" xr:uid="{210ABB60-F6D9-4DE2-B3FD-95770567FD70}"/>
    <cellStyle name="40% - Accent4 2 3 3 3" xfId="17228" xr:uid="{00000000-0005-0000-0000-00002E0C0000}"/>
    <cellStyle name="40% - Accent4 2 3 3 4" xfId="20916" xr:uid="{4FD3CFCC-3279-4E80-A96A-F76977B7453D}"/>
    <cellStyle name="40% - Accent4 2 3 3 5" xfId="37447" xr:uid="{7497B340-4E56-4257-BFBE-FC3AE13CB435}"/>
    <cellStyle name="40% - Accent4 2 3 4" xfId="18227" xr:uid="{00000000-0005-0000-0000-00002F0C0000}"/>
    <cellStyle name="40% - Accent4 2 3 4 2" xfId="34769" xr:uid="{D4F7E75E-5371-45F7-BF14-DC0CC4906E3E}"/>
    <cellStyle name="40% - Accent4 2 3 4 3" xfId="51295" xr:uid="{7A189033-4D0F-4E2B-9280-1086DA9EF4CC}"/>
    <cellStyle name="40% - Accent4 2 3 5" xfId="17225" xr:uid="{00000000-0005-0000-0000-0000300C0000}"/>
    <cellStyle name="40% - Accent4 2 3 6" xfId="20913" xr:uid="{F6FECB7F-B9D0-48CF-896B-68F6179377F1}"/>
    <cellStyle name="40% - Accent4 2 3 7" xfId="37444" xr:uid="{A224AFB3-0F3E-486B-9C2A-65F8C317E485}"/>
    <cellStyle name="40% - Accent4 2 4" xfId="2342" xr:uid="{00000000-0005-0000-0000-0000310C0000}"/>
    <cellStyle name="40% - Accent4 2 4 2" xfId="2343" xr:uid="{00000000-0005-0000-0000-0000320C0000}"/>
    <cellStyle name="40% - Accent4 2 4 2 2" xfId="19013" xr:uid="{00000000-0005-0000-0000-0000330C0000}"/>
    <cellStyle name="40% - Accent4 2 4 2 2 2" xfId="35540" xr:uid="{4CAD0A9D-A6B0-43FB-A416-2C9DE798CC5D}"/>
    <cellStyle name="40% - Accent4 2 4 2 2 3" xfId="52066" xr:uid="{4FA30A32-AEE1-4D5A-9AED-99C1CF0061A6}"/>
    <cellStyle name="40% - Accent4 2 4 2 3" xfId="17230" xr:uid="{00000000-0005-0000-0000-0000340C0000}"/>
    <cellStyle name="40% - Accent4 2 4 2 4" xfId="20918" xr:uid="{A7672BE8-73AA-4E49-916C-F47B7598638D}"/>
    <cellStyle name="40% - Accent4 2 4 2 5" xfId="37449" xr:uid="{DFFFBF4C-8EBC-4AE2-A080-C765531F9042}"/>
    <cellStyle name="40% - Accent4 2 4 3" xfId="18229" xr:uid="{00000000-0005-0000-0000-0000350C0000}"/>
    <cellStyle name="40% - Accent4 2 4 3 2" xfId="34771" xr:uid="{B69AC790-1BFD-4A9E-921F-18D4BD49B778}"/>
    <cellStyle name="40% - Accent4 2 4 3 3" xfId="51297" xr:uid="{55FFCF6B-B42F-4C4E-9B6B-B86805780104}"/>
    <cellStyle name="40% - Accent4 2 4 4" xfId="17229" xr:uid="{00000000-0005-0000-0000-0000360C0000}"/>
    <cellStyle name="40% - Accent4 2 4 5" xfId="20917" xr:uid="{03CFC1CB-414B-48FD-87F2-438733B56C8A}"/>
    <cellStyle name="40% - Accent4 2 4 6" xfId="37448" xr:uid="{513E8189-24B8-43AE-83C8-DC634962AB2C}"/>
    <cellStyle name="40% - Accent4 20" xfId="2344" xr:uid="{00000000-0005-0000-0000-0000370C0000}"/>
    <cellStyle name="40% - Accent4 20 2" xfId="2345" xr:uid="{00000000-0005-0000-0000-0000380C0000}"/>
    <cellStyle name="40% - Accent4 20 2 2" xfId="19014" xr:uid="{00000000-0005-0000-0000-0000390C0000}"/>
    <cellStyle name="40% - Accent4 20 2 2 2" xfId="35541" xr:uid="{CED7E6EE-B958-412D-A3B1-5C327211893B}"/>
    <cellStyle name="40% - Accent4 20 2 2 3" xfId="52067" xr:uid="{AC6FC8DF-4F86-4C9C-AD0E-6105FEE7C31A}"/>
    <cellStyle name="40% - Accent4 20 2 3" xfId="17232" xr:uid="{00000000-0005-0000-0000-00003A0C0000}"/>
    <cellStyle name="40% - Accent4 20 2 4" xfId="20920" xr:uid="{D0C02B70-3C00-4B06-BA21-5E910469E556}"/>
    <cellStyle name="40% - Accent4 20 2 5" xfId="37451" xr:uid="{504B6FE8-7896-49E9-8255-9F84702DBE8C}"/>
    <cellStyle name="40% - Accent4 20 3" xfId="18230" xr:uid="{00000000-0005-0000-0000-00003B0C0000}"/>
    <cellStyle name="40% - Accent4 20 3 2" xfId="34772" xr:uid="{203B8A1D-914A-4DD9-8D94-61A5CA54FA1D}"/>
    <cellStyle name="40% - Accent4 20 3 3" xfId="51298" xr:uid="{12DFFD5E-1535-4557-B537-A58BD95453A8}"/>
    <cellStyle name="40% - Accent4 20 4" xfId="17231" xr:uid="{00000000-0005-0000-0000-00003C0C0000}"/>
    <cellStyle name="40% - Accent4 20 5" xfId="20919" xr:uid="{0AF80DE1-D832-410F-9F1E-0B43A008E32A}"/>
    <cellStyle name="40% - Accent4 20 6" xfId="37450" xr:uid="{846C8121-514B-47DC-B08A-05A93D8D09A4}"/>
    <cellStyle name="40% - Accent4 21" xfId="2346" xr:uid="{00000000-0005-0000-0000-00003D0C0000}"/>
    <cellStyle name="40% - Accent4 21 2" xfId="2347" xr:uid="{00000000-0005-0000-0000-00003E0C0000}"/>
    <cellStyle name="40% - Accent4 21 2 2" xfId="19015" xr:uid="{00000000-0005-0000-0000-00003F0C0000}"/>
    <cellStyle name="40% - Accent4 21 2 2 2" xfId="35542" xr:uid="{C279F4E0-B1C0-405A-8ED9-0A7C7FA8310A}"/>
    <cellStyle name="40% - Accent4 21 2 2 3" xfId="52068" xr:uid="{5B065D89-EF06-4059-A845-52421E33C2F8}"/>
    <cellStyle name="40% - Accent4 21 2 3" xfId="17234" xr:uid="{00000000-0005-0000-0000-0000400C0000}"/>
    <cellStyle name="40% - Accent4 21 2 4" xfId="20922" xr:uid="{FE16CBFA-8163-49BC-A709-18404F076702}"/>
    <cellStyle name="40% - Accent4 21 2 5" xfId="37453" xr:uid="{50FB796F-14CF-4BC2-BB28-E17FA2043D97}"/>
    <cellStyle name="40% - Accent4 21 3" xfId="18231" xr:uid="{00000000-0005-0000-0000-0000410C0000}"/>
    <cellStyle name="40% - Accent4 21 3 2" xfId="34773" xr:uid="{73E66736-F522-4124-97F5-AB7D7C8F2D0C}"/>
    <cellStyle name="40% - Accent4 21 3 3" xfId="51299" xr:uid="{E7F67A37-7E60-4014-A85B-B528639CF4A6}"/>
    <cellStyle name="40% - Accent4 21 4" xfId="17233" xr:uid="{00000000-0005-0000-0000-0000420C0000}"/>
    <cellStyle name="40% - Accent4 21 5" xfId="20921" xr:uid="{2AC8FBC8-9282-457E-B67C-EA56993140F7}"/>
    <cellStyle name="40% - Accent4 21 6" xfId="37452" xr:uid="{A29FC97B-CF2A-4B26-8147-63C2CC35C3CE}"/>
    <cellStyle name="40% - Accent4 22" xfId="2348" xr:uid="{00000000-0005-0000-0000-0000430C0000}"/>
    <cellStyle name="40% - Accent4 23" xfId="2349" xr:uid="{00000000-0005-0000-0000-0000440C0000}"/>
    <cellStyle name="40% - Accent4 23 2" xfId="2350" xr:uid="{00000000-0005-0000-0000-0000450C0000}"/>
    <cellStyle name="40% - Accent4 23 2 2" xfId="19016" xr:uid="{00000000-0005-0000-0000-0000460C0000}"/>
    <cellStyle name="40% - Accent4 23 2 2 2" xfId="35543" xr:uid="{29D5CD51-C161-471D-A982-ADE0CC66986D}"/>
    <cellStyle name="40% - Accent4 23 2 2 3" xfId="52069" xr:uid="{126F0E1D-F61E-4135-BCA1-54E98405641C}"/>
    <cellStyle name="40% - Accent4 23 2 3" xfId="17236" xr:uid="{00000000-0005-0000-0000-0000470C0000}"/>
    <cellStyle name="40% - Accent4 23 2 4" xfId="20924" xr:uid="{451781FD-4E31-4B24-BC8D-E0688107890A}"/>
    <cellStyle name="40% - Accent4 23 2 5" xfId="37455" xr:uid="{92C1A88A-8056-4913-B5CB-E77E56B31C39}"/>
    <cellStyle name="40% - Accent4 23 3" xfId="18232" xr:uid="{00000000-0005-0000-0000-0000480C0000}"/>
    <cellStyle name="40% - Accent4 23 3 2" xfId="34774" xr:uid="{B441A680-3C09-4290-B572-E06CF7416A00}"/>
    <cellStyle name="40% - Accent4 23 3 3" xfId="51300" xr:uid="{4AECD560-81A7-4F1D-AA0C-CA0EE9BE086D}"/>
    <cellStyle name="40% - Accent4 23 4" xfId="17235" xr:uid="{00000000-0005-0000-0000-0000490C0000}"/>
    <cellStyle name="40% - Accent4 23 5" xfId="20923" xr:uid="{3707D1C4-2C28-4D6E-8529-C857640A3425}"/>
    <cellStyle name="40% - Accent4 23 6" xfId="37454" xr:uid="{ED5B9342-7F70-4F4C-AB94-87492A944FF2}"/>
    <cellStyle name="40% - Accent4 3" xfId="89" xr:uid="{00000000-0005-0000-0000-00004A0C0000}"/>
    <cellStyle name="40% - Accent4 3 2" xfId="2351" xr:uid="{00000000-0005-0000-0000-00004B0C0000}"/>
    <cellStyle name="40% - Accent4 3 2 2" xfId="2352" xr:uid="{00000000-0005-0000-0000-00004C0C0000}"/>
    <cellStyle name="40% - Accent4 3 2 2 2" xfId="2353" xr:uid="{00000000-0005-0000-0000-00004D0C0000}"/>
    <cellStyle name="40% - Accent4 3 2 2 2 2" xfId="19017" xr:uid="{00000000-0005-0000-0000-00004E0C0000}"/>
    <cellStyle name="40% - Accent4 3 2 2 2 2 2" xfId="35544" xr:uid="{D02038B3-C3EA-4D9C-ABC5-94628CA00A53}"/>
    <cellStyle name="40% - Accent4 3 2 2 2 2 3" xfId="52070" xr:uid="{7279F5D6-F314-4192-90BC-B68B156ACE31}"/>
    <cellStyle name="40% - Accent4 3 2 2 2 3" xfId="17238" xr:uid="{00000000-0005-0000-0000-00004F0C0000}"/>
    <cellStyle name="40% - Accent4 3 2 2 2 4" xfId="20927" xr:uid="{DCA875FD-DA8A-41D9-9E8C-7DD247A6D90B}"/>
    <cellStyle name="40% - Accent4 3 2 2 2 5" xfId="37458" xr:uid="{D6639AA2-7B0E-489A-8BD0-83AF78207357}"/>
    <cellStyle name="40% - Accent4 3 2 2 3" xfId="18234" xr:uid="{00000000-0005-0000-0000-0000500C0000}"/>
    <cellStyle name="40% - Accent4 3 2 2 3 2" xfId="34776" xr:uid="{56D9CE7C-04CD-4F7E-818F-06DBCDFE33A4}"/>
    <cellStyle name="40% - Accent4 3 2 2 3 3" xfId="51302" xr:uid="{A6432D3E-F4DC-4082-882C-C8262942C002}"/>
    <cellStyle name="40% - Accent4 3 2 2 4" xfId="17237" xr:uid="{00000000-0005-0000-0000-0000510C0000}"/>
    <cellStyle name="40% - Accent4 3 2 2 5" xfId="20926" xr:uid="{BAFF897F-F0BA-4876-9176-5E5D4FE225D1}"/>
    <cellStyle name="40% - Accent4 3 2 2 6" xfId="37457" xr:uid="{B1D7C33A-C9C7-4F8E-B3AD-9FF11C4E48C1}"/>
    <cellStyle name="40% - Accent4 3 2 3" xfId="2354" xr:uid="{00000000-0005-0000-0000-0000520C0000}"/>
    <cellStyle name="40% - Accent4 3 2 3 2" xfId="19018" xr:uid="{00000000-0005-0000-0000-0000530C0000}"/>
    <cellStyle name="40% - Accent4 3 2 3 2 2" xfId="35545" xr:uid="{03909910-A14C-43AA-A93E-3C91A2175402}"/>
    <cellStyle name="40% - Accent4 3 2 3 2 3" xfId="52071" xr:uid="{59F57D39-5102-40A9-A8CF-3033DC1C96E4}"/>
    <cellStyle name="40% - Accent4 3 2 3 3" xfId="17239" xr:uid="{00000000-0005-0000-0000-0000540C0000}"/>
    <cellStyle name="40% - Accent4 3 2 3 4" xfId="20928" xr:uid="{F8670B87-B4EA-4134-8657-1A22F22906D1}"/>
    <cellStyle name="40% - Accent4 3 2 3 5" xfId="37459" xr:uid="{764BBCC3-D2BB-4117-84C3-E0B5E25B7855}"/>
    <cellStyle name="40% - Accent4 3 2 4" xfId="18233" xr:uid="{00000000-0005-0000-0000-0000550C0000}"/>
    <cellStyle name="40% - Accent4 3 2 4 2" xfId="34775" xr:uid="{914EC1B6-0438-49C8-A89B-E4A86C05A85A}"/>
    <cellStyle name="40% - Accent4 3 2 4 3" xfId="51301" xr:uid="{B62F7BBD-C0AA-44CA-9815-6B1DD980E585}"/>
    <cellStyle name="40% - Accent4 3 2 5" xfId="20925" xr:uid="{3657A2A0-E5CE-4A3D-9D60-AEFC62E533B5}"/>
    <cellStyle name="40% - Accent4 3 2 6" xfId="37456" xr:uid="{4A88338F-D501-44BF-AEEF-383ED8915864}"/>
    <cellStyle name="40% - Accent4 3 3" xfId="2355" xr:uid="{00000000-0005-0000-0000-0000560C0000}"/>
    <cellStyle name="40% - Accent4 3 3 2" xfId="2356" xr:uid="{00000000-0005-0000-0000-0000570C0000}"/>
    <cellStyle name="40% - Accent4 3 3 2 2" xfId="19019" xr:uid="{00000000-0005-0000-0000-0000580C0000}"/>
    <cellStyle name="40% - Accent4 3 3 2 2 2" xfId="35546" xr:uid="{BA85827A-D628-4DA6-9A93-9F3ADE97C197}"/>
    <cellStyle name="40% - Accent4 3 3 2 2 3" xfId="52072" xr:uid="{E24A33F6-13D1-421E-8179-C1C6A731FB15}"/>
    <cellStyle name="40% - Accent4 3 3 2 3" xfId="17241" xr:uid="{00000000-0005-0000-0000-0000590C0000}"/>
    <cellStyle name="40% - Accent4 3 3 2 4" xfId="20930" xr:uid="{6B62AABE-5C1F-4A6E-A35E-61283519F178}"/>
    <cellStyle name="40% - Accent4 3 3 2 5" xfId="37461" xr:uid="{F297DBAF-B6EB-4947-BCE7-B2B613392C1D}"/>
    <cellStyle name="40% - Accent4 3 3 3" xfId="18235" xr:uid="{00000000-0005-0000-0000-00005A0C0000}"/>
    <cellStyle name="40% - Accent4 3 3 3 2" xfId="34777" xr:uid="{A4069FE9-353B-41FC-81FF-FF6E3F04EE84}"/>
    <cellStyle name="40% - Accent4 3 3 3 3" xfId="51303" xr:uid="{54EF1D97-9A75-43A4-9570-12EE0428C0D5}"/>
    <cellStyle name="40% - Accent4 3 3 4" xfId="17240" xr:uid="{00000000-0005-0000-0000-00005B0C0000}"/>
    <cellStyle name="40% - Accent4 3 3 5" xfId="20929" xr:uid="{D584DB89-9D61-4AC1-9F44-58953EFA5629}"/>
    <cellStyle name="40% - Accent4 3 3 6" xfId="37460" xr:uid="{D4CA90C9-51AC-4A29-8E1B-D313C3C1A267}"/>
    <cellStyle name="40% - Accent4 4" xfId="90" xr:uid="{00000000-0005-0000-0000-00005C0C0000}"/>
    <cellStyle name="40% - Accent4 4 2" xfId="2357" xr:uid="{00000000-0005-0000-0000-00005D0C0000}"/>
    <cellStyle name="40% - Accent4 4 2 2" xfId="2358" xr:uid="{00000000-0005-0000-0000-00005E0C0000}"/>
    <cellStyle name="40% - Accent4 4 2 2 2" xfId="2359" xr:uid="{00000000-0005-0000-0000-00005F0C0000}"/>
    <cellStyle name="40% - Accent4 4 2 2 2 2" xfId="19020" xr:uid="{00000000-0005-0000-0000-0000600C0000}"/>
    <cellStyle name="40% - Accent4 4 2 2 2 2 2" xfId="35547" xr:uid="{2E52869E-B618-4A42-AD80-6173EC495586}"/>
    <cellStyle name="40% - Accent4 4 2 2 2 2 3" xfId="52073" xr:uid="{19CECC7A-3E9D-49C8-8871-AAFC6079E715}"/>
    <cellStyle name="40% - Accent4 4 2 2 2 3" xfId="17244" xr:uid="{00000000-0005-0000-0000-0000610C0000}"/>
    <cellStyle name="40% - Accent4 4 2 2 2 4" xfId="20933" xr:uid="{1BE56E4E-B0DF-4C24-A3A7-E6379818350E}"/>
    <cellStyle name="40% - Accent4 4 2 2 2 5" xfId="37464" xr:uid="{CC2133BD-FF0C-4011-8F23-CBCA966AFE62}"/>
    <cellStyle name="40% - Accent4 4 2 2 3" xfId="18237" xr:uid="{00000000-0005-0000-0000-0000620C0000}"/>
    <cellStyle name="40% - Accent4 4 2 2 3 2" xfId="34779" xr:uid="{ECA163A1-C34B-4786-8FF2-0679CA29FA2A}"/>
    <cellStyle name="40% - Accent4 4 2 2 3 3" xfId="51305" xr:uid="{132904C9-2977-47E4-A68D-5501FD3286A3}"/>
    <cellStyle name="40% - Accent4 4 2 2 4" xfId="17243" xr:uid="{00000000-0005-0000-0000-0000630C0000}"/>
    <cellStyle name="40% - Accent4 4 2 2 5" xfId="20932" xr:uid="{C302466E-D993-45E4-8B82-8C99802C0F73}"/>
    <cellStyle name="40% - Accent4 4 2 2 6" xfId="37463" xr:uid="{0949F20B-BB2C-421A-BAB6-B281089B5299}"/>
    <cellStyle name="40% - Accent4 4 2 3" xfId="2360" xr:uid="{00000000-0005-0000-0000-0000640C0000}"/>
    <cellStyle name="40% - Accent4 4 2 3 2" xfId="19021" xr:uid="{00000000-0005-0000-0000-0000650C0000}"/>
    <cellStyle name="40% - Accent4 4 2 3 2 2" xfId="35548" xr:uid="{F08ED47D-D89A-49E8-BCE5-AE84F797EF37}"/>
    <cellStyle name="40% - Accent4 4 2 3 2 3" xfId="52074" xr:uid="{81654C3E-5D13-4FA4-BDE7-9C970A02CDA0}"/>
    <cellStyle name="40% - Accent4 4 2 3 3" xfId="17245" xr:uid="{00000000-0005-0000-0000-0000660C0000}"/>
    <cellStyle name="40% - Accent4 4 2 3 4" xfId="20934" xr:uid="{A850E391-B1F4-44FC-BC91-BA3A431F8D25}"/>
    <cellStyle name="40% - Accent4 4 2 3 5" xfId="37465" xr:uid="{D586D4C8-8248-49B6-B0E4-546378276639}"/>
    <cellStyle name="40% - Accent4 4 2 4" xfId="18236" xr:uid="{00000000-0005-0000-0000-0000670C0000}"/>
    <cellStyle name="40% - Accent4 4 2 4 2" xfId="34778" xr:uid="{99CC3F68-C4F4-4598-AE31-5BBC056EA827}"/>
    <cellStyle name="40% - Accent4 4 2 4 3" xfId="51304" xr:uid="{D4533E13-C32B-4361-84E1-43913800C345}"/>
    <cellStyle name="40% - Accent4 4 2 5" xfId="17242" xr:uid="{00000000-0005-0000-0000-0000680C0000}"/>
    <cellStyle name="40% - Accent4 4 2 6" xfId="20931" xr:uid="{4C403FA2-2CAD-4FF8-A256-E90B26354F58}"/>
    <cellStyle name="40% - Accent4 4 2 7" xfId="37462" xr:uid="{EC5A3444-983C-46CE-B28D-C7157B43FC60}"/>
    <cellStyle name="40% - Accent4 4 3" xfId="2361" xr:uid="{00000000-0005-0000-0000-0000690C0000}"/>
    <cellStyle name="40% - Accent4 4 3 2" xfId="2362" xr:uid="{00000000-0005-0000-0000-00006A0C0000}"/>
    <cellStyle name="40% - Accent4 4 3 2 2" xfId="19022" xr:uid="{00000000-0005-0000-0000-00006B0C0000}"/>
    <cellStyle name="40% - Accent4 4 3 2 2 2" xfId="35549" xr:uid="{1C4F11FE-B823-4C86-B7F9-ADE8C7D542C8}"/>
    <cellStyle name="40% - Accent4 4 3 2 2 3" xfId="52075" xr:uid="{884B0F80-330C-4B07-878D-689BD5D14E35}"/>
    <cellStyle name="40% - Accent4 4 3 2 3" xfId="17247" xr:uid="{00000000-0005-0000-0000-00006C0C0000}"/>
    <cellStyle name="40% - Accent4 4 3 2 4" xfId="20936" xr:uid="{FAAEF3C6-6105-4A2D-A19C-68F4EEDEB582}"/>
    <cellStyle name="40% - Accent4 4 3 2 5" xfId="37467" xr:uid="{2DC1B33A-528F-49D7-8178-080C45DCFFFA}"/>
    <cellStyle name="40% - Accent4 4 3 3" xfId="18238" xr:uid="{00000000-0005-0000-0000-00006D0C0000}"/>
    <cellStyle name="40% - Accent4 4 3 3 2" xfId="34780" xr:uid="{1B3DFB7C-EF91-420C-AF34-D64D884E9F1D}"/>
    <cellStyle name="40% - Accent4 4 3 3 3" xfId="51306" xr:uid="{C5F043C7-81CF-4491-92B4-F69D8D80AA7E}"/>
    <cellStyle name="40% - Accent4 4 3 4" xfId="17246" xr:uid="{00000000-0005-0000-0000-00006E0C0000}"/>
    <cellStyle name="40% - Accent4 4 3 5" xfId="20935" xr:uid="{DFA5B108-09FC-49A5-8A41-706E3EA4AF8F}"/>
    <cellStyle name="40% - Accent4 4 3 6" xfId="37466" xr:uid="{CEC7BDBA-269B-418B-897B-A711190EA69A}"/>
    <cellStyle name="40% - Accent4 5" xfId="91" xr:uid="{00000000-0005-0000-0000-00006F0C0000}"/>
    <cellStyle name="40% - Accent4 5 2" xfId="2363" xr:uid="{00000000-0005-0000-0000-0000700C0000}"/>
    <cellStyle name="40% - Accent4 5 2 2" xfId="2364" xr:uid="{00000000-0005-0000-0000-0000710C0000}"/>
    <cellStyle name="40% - Accent4 5 2 2 2" xfId="2365" xr:uid="{00000000-0005-0000-0000-0000720C0000}"/>
    <cellStyle name="40% - Accent4 5 2 2 2 2" xfId="19023" xr:uid="{00000000-0005-0000-0000-0000730C0000}"/>
    <cellStyle name="40% - Accent4 5 2 2 2 2 2" xfId="35550" xr:uid="{CEA33F5D-4B2D-4753-A911-A44EACF90DC9}"/>
    <cellStyle name="40% - Accent4 5 2 2 2 2 3" xfId="52076" xr:uid="{530C20AC-C8F2-46F5-A8B9-4AB0ADF2A042}"/>
    <cellStyle name="40% - Accent4 5 2 2 2 3" xfId="17250" xr:uid="{00000000-0005-0000-0000-0000740C0000}"/>
    <cellStyle name="40% - Accent4 5 2 2 2 4" xfId="20939" xr:uid="{E0B5B311-1C4F-4DF3-843F-FCCFE617AACC}"/>
    <cellStyle name="40% - Accent4 5 2 2 2 5" xfId="37470" xr:uid="{F6A877E5-A83C-4FA8-A5D3-0A8355831DE1}"/>
    <cellStyle name="40% - Accent4 5 2 2 3" xfId="18240" xr:uid="{00000000-0005-0000-0000-0000750C0000}"/>
    <cellStyle name="40% - Accent4 5 2 2 3 2" xfId="34782" xr:uid="{51188B18-75A5-4B17-A784-D2E1E557D575}"/>
    <cellStyle name="40% - Accent4 5 2 2 3 3" xfId="51308" xr:uid="{AC18712E-33AC-4284-B1D4-64B9754DA934}"/>
    <cellStyle name="40% - Accent4 5 2 2 4" xfId="17249" xr:uid="{00000000-0005-0000-0000-0000760C0000}"/>
    <cellStyle name="40% - Accent4 5 2 2 5" xfId="20938" xr:uid="{4ACDCA18-9B42-4322-BA7C-871AE49D9641}"/>
    <cellStyle name="40% - Accent4 5 2 2 6" xfId="37469" xr:uid="{2C471B57-ACFB-46D8-B2BE-51ADAF5F24B2}"/>
    <cellStyle name="40% - Accent4 5 2 3" xfId="2366" xr:uid="{00000000-0005-0000-0000-0000770C0000}"/>
    <cellStyle name="40% - Accent4 5 2 3 2" xfId="19024" xr:uid="{00000000-0005-0000-0000-0000780C0000}"/>
    <cellStyle name="40% - Accent4 5 2 3 2 2" xfId="35551" xr:uid="{0A523E91-899D-452A-A360-6182F01F4227}"/>
    <cellStyle name="40% - Accent4 5 2 3 2 3" xfId="52077" xr:uid="{B5862C10-30AE-44F2-AE85-C87C4E54CD1D}"/>
    <cellStyle name="40% - Accent4 5 2 3 3" xfId="17251" xr:uid="{00000000-0005-0000-0000-0000790C0000}"/>
    <cellStyle name="40% - Accent4 5 2 3 4" xfId="20940" xr:uid="{244AC26D-4B14-4B4A-9FD7-4F9542B75542}"/>
    <cellStyle name="40% - Accent4 5 2 3 5" xfId="37471" xr:uid="{6B3D2987-8CF0-4A5D-8C3B-6908A35C14D9}"/>
    <cellStyle name="40% - Accent4 5 2 4" xfId="18239" xr:uid="{00000000-0005-0000-0000-00007A0C0000}"/>
    <cellStyle name="40% - Accent4 5 2 4 2" xfId="34781" xr:uid="{6CA6A89E-3485-452A-8BCA-874C0C94032F}"/>
    <cellStyle name="40% - Accent4 5 2 4 3" xfId="51307" xr:uid="{2604F691-44AD-40DB-8CAE-1A726CF46737}"/>
    <cellStyle name="40% - Accent4 5 2 5" xfId="17248" xr:uid="{00000000-0005-0000-0000-00007B0C0000}"/>
    <cellStyle name="40% - Accent4 5 2 6" xfId="20937" xr:uid="{BBFF30E7-6859-4BAD-82A2-8465F3537E61}"/>
    <cellStyle name="40% - Accent4 5 2 7" xfId="37468" xr:uid="{75B6454E-9859-4D56-8593-0F96150B40BC}"/>
    <cellStyle name="40% - Accent4 5 3" xfId="2367" xr:uid="{00000000-0005-0000-0000-00007C0C0000}"/>
    <cellStyle name="40% - Accent4 5 3 2" xfId="2368" xr:uid="{00000000-0005-0000-0000-00007D0C0000}"/>
    <cellStyle name="40% - Accent4 5 3 2 2" xfId="19025" xr:uid="{00000000-0005-0000-0000-00007E0C0000}"/>
    <cellStyle name="40% - Accent4 5 3 2 2 2" xfId="35552" xr:uid="{C301D11B-1C4E-473A-8480-7B519895437D}"/>
    <cellStyle name="40% - Accent4 5 3 2 2 3" xfId="52078" xr:uid="{0EBEFE39-33EB-4AE8-A67F-939340CCA661}"/>
    <cellStyle name="40% - Accent4 5 3 2 3" xfId="17253" xr:uid="{00000000-0005-0000-0000-00007F0C0000}"/>
    <cellStyle name="40% - Accent4 5 3 2 4" xfId="20942" xr:uid="{DC750AC2-B39F-4EBE-9226-DF8725195EDF}"/>
    <cellStyle name="40% - Accent4 5 3 2 5" xfId="37473" xr:uid="{FC5FF512-DB02-4C8C-ACED-D19CC68B7464}"/>
    <cellStyle name="40% - Accent4 5 3 3" xfId="18241" xr:uid="{00000000-0005-0000-0000-0000800C0000}"/>
    <cellStyle name="40% - Accent4 5 3 3 2" xfId="34783" xr:uid="{C9825B09-B0DE-4557-852F-FF8BC5CE5A57}"/>
    <cellStyle name="40% - Accent4 5 3 3 3" xfId="51309" xr:uid="{2FB9C02E-AD7F-4682-A59F-823D31D04BC2}"/>
    <cellStyle name="40% - Accent4 5 3 4" xfId="17252" xr:uid="{00000000-0005-0000-0000-0000810C0000}"/>
    <cellStyle name="40% - Accent4 5 3 5" xfId="20941" xr:uid="{45E1EEEA-C436-44A7-B689-0B2DE91B4997}"/>
    <cellStyle name="40% - Accent4 5 3 6" xfId="37472" xr:uid="{107F9584-AE69-496A-BE08-84BD1C30CC3A}"/>
    <cellStyle name="40% - Accent4 6" xfId="92" xr:uid="{00000000-0005-0000-0000-0000820C0000}"/>
    <cellStyle name="40% - Accent4 6 2" xfId="2369" xr:uid="{00000000-0005-0000-0000-0000830C0000}"/>
    <cellStyle name="40% - Accent4 6 2 2" xfId="2370" xr:uid="{00000000-0005-0000-0000-0000840C0000}"/>
    <cellStyle name="40% - Accent4 6 2 2 2" xfId="2371" xr:uid="{00000000-0005-0000-0000-0000850C0000}"/>
    <cellStyle name="40% - Accent4 6 2 2 2 2" xfId="19026" xr:uid="{00000000-0005-0000-0000-0000860C0000}"/>
    <cellStyle name="40% - Accent4 6 2 2 2 2 2" xfId="35553" xr:uid="{FA15E946-E53E-4123-AE82-5A10F05B0EE0}"/>
    <cellStyle name="40% - Accent4 6 2 2 2 2 3" xfId="52079" xr:uid="{956231A5-948E-48E3-BFC1-3E79B894709D}"/>
    <cellStyle name="40% - Accent4 6 2 2 2 3" xfId="17256" xr:uid="{00000000-0005-0000-0000-0000870C0000}"/>
    <cellStyle name="40% - Accent4 6 2 2 2 4" xfId="20945" xr:uid="{B11723ED-A278-4839-A4AD-A391D100FCE4}"/>
    <cellStyle name="40% - Accent4 6 2 2 2 5" xfId="37476" xr:uid="{1BFB5B0B-0964-4779-A247-C6942107ABE8}"/>
    <cellStyle name="40% - Accent4 6 2 2 3" xfId="18243" xr:uid="{00000000-0005-0000-0000-0000880C0000}"/>
    <cellStyle name="40% - Accent4 6 2 2 3 2" xfId="34785" xr:uid="{F703B2D9-DD36-45CA-AB05-14A2C404A791}"/>
    <cellStyle name="40% - Accent4 6 2 2 3 3" xfId="51311" xr:uid="{4EFCF53A-2CFD-4E26-A964-673164FC1A20}"/>
    <cellStyle name="40% - Accent4 6 2 2 4" xfId="17255" xr:uid="{00000000-0005-0000-0000-0000890C0000}"/>
    <cellStyle name="40% - Accent4 6 2 2 5" xfId="20944" xr:uid="{2831494D-D58F-4787-BA39-9500D9FC286E}"/>
    <cellStyle name="40% - Accent4 6 2 2 6" xfId="37475" xr:uid="{0BE655B8-CE9F-473D-AB0E-168CC9C91CA6}"/>
    <cellStyle name="40% - Accent4 6 2 3" xfId="2372" xr:uid="{00000000-0005-0000-0000-00008A0C0000}"/>
    <cellStyle name="40% - Accent4 6 2 3 2" xfId="19027" xr:uid="{00000000-0005-0000-0000-00008B0C0000}"/>
    <cellStyle name="40% - Accent4 6 2 3 2 2" xfId="35554" xr:uid="{B70A87BC-9F2D-413D-94C4-30DC3A3F1B72}"/>
    <cellStyle name="40% - Accent4 6 2 3 2 3" xfId="52080" xr:uid="{76228306-1422-423A-865D-BF9D25E7ED3B}"/>
    <cellStyle name="40% - Accent4 6 2 3 3" xfId="17257" xr:uid="{00000000-0005-0000-0000-00008C0C0000}"/>
    <cellStyle name="40% - Accent4 6 2 3 4" xfId="20946" xr:uid="{AEFDA980-4B50-491C-A732-7C78608F0FD2}"/>
    <cellStyle name="40% - Accent4 6 2 3 5" xfId="37477" xr:uid="{E660EAB5-6F4E-45B8-8D44-D989140B82B4}"/>
    <cellStyle name="40% - Accent4 6 2 4" xfId="18242" xr:uid="{00000000-0005-0000-0000-00008D0C0000}"/>
    <cellStyle name="40% - Accent4 6 2 4 2" xfId="34784" xr:uid="{40A364FC-EC50-4240-B4A2-51717878B8F1}"/>
    <cellStyle name="40% - Accent4 6 2 4 3" xfId="51310" xr:uid="{5BBABD76-3D1A-4919-9F46-13E1A42E55E9}"/>
    <cellStyle name="40% - Accent4 6 2 5" xfId="17254" xr:uid="{00000000-0005-0000-0000-00008E0C0000}"/>
    <cellStyle name="40% - Accent4 6 2 6" xfId="20943" xr:uid="{19A276F1-7A47-4DA8-91CD-6E0308895567}"/>
    <cellStyle name="40% - Accent4 6 2 7" xfId="37474" xr:uid="{640020C8-F3DF-42F8-AC0E-11D86AAE6B87}"/>
    <cellStyle name="40% - Accent4 6 3" xfId="2373" xr:uid="{00000000-0005-0000-0000-00008F0C0000}"/>
    <cellStyle name="40% - Accent4 6 3 2" xfId="2374" xr:uid="{00000000-0005-0000-0000-0000900C0000}"/>
    <cellStyle name="40% - Accent4 6 3 2 2" xfId="19028" xr:uid="{00000000-0005-0000-0000-0000910C0000}"/>
    <cellStyle name="40% - Accent4 6 3 2 2 2" xfId="35555" xr:uid="{75AE1F0B-F2AC-4BB6-B70D-7BCFD2B7CDAA}"/>
    <cellStyle name="40% - Accent4 6 3 2 2 3" xfId="52081" xr:uid="{427A0DB3-204F-435A-A50B-0453C67BFD3B}"/>
    <cellStyle name="40% - Accent4 6 3 2 3" xfId="17259" xr:uid="{00000000-0005-0000-0000-0000920C0000}"/>
    <cellStyle name="40% - Accent4 6 3 2 4" xfId="20948" xr:uid="{10CF7DFB-E17B-4BB0-8AAE-760AE92F4A8E}"/>
    <cellStyle name="40% - Accent4 6 3 2 5" xfId="37479" xr:uid="{4AC75A06-9807-4BB6-B54D-D6DE08039F2C}"/>
    <cellStyle name="40% - Accent4 6 3 3" xfId="18244" xr:uid="{00000000-0005-0000-0000-0000930C0000}"/>
    <cellStyle name="40% - Accent4 6 3 3 2" xfId="34786" xr:uid="{13944231-BB11-4694-980B-2ADF4C7F7F3B}"/>
    <cellStyle name="40% - Accent4 6 3 3 3" xfId="51312" xr:uid="{C56E4482-B51B-4E69-9566-FC7D0E63209A}"/>
    <cellStyle name="40% - Accent4 6 3 4" xfId="17258" xr:uid="{00000000-0005-0000-0000-0000940C0000}"/>
    <cellStyle name="40% - Accent4 6 3 5" xfId="20947" xr:uid="{22D81310-6018-417D-BAB5-503C72FBE2AE}"/>
    <cellStyle name="40% - Accent4 6 3 6" xfId="37478" xr:uid="{54E33930-40F8-4697-9238-B72061FBFCD9}"/>
    <cellStyle name="40% - Accent4 7" xfId="93" xr:uid="{00000000-0005-0000-0000-0000950C0000}"/>
    <cellStyle name="40% - Accent4 7 2" xfId="2375" xr:uid="{00000000-0005-0000-0000-0000960C0000}"/>
    <cellStyle name="40% - Accent4 7 2 2" xfId="2376" xr:uid="{00000000-0005-0000-0000-0000970C0000}"/>
    <cellStyle name="40% - Accent4 7 2 2 2" xfId="2377" xr:uid="{00000000-0005-0000-0000-0000980C0000}"/>
    <cellStyle name="40% - Accent4 7 2 2 2 2" xfId="19029" xr:uid="{00000000-0005-0000-0000-0000990C0000}"/>
    <cellStyle name="40% - Accent4 7 2 2 2 2 2" xfId="35556" xr:uid="{9DF3EA87-1619-404C-BD65-D6D74D2018EA}"/>
    <cellStyle name="40% - Accent4 7 2 2 2 2 3" xfId="52082" xr:uid="{6798FFBF-C247-4357-953A-CE8FD801FC8F}"/>
    <cellStyle name="40% - Accent4 7 2 2 2 3" xfId="17262" xr:uid="{00000000-0005-0000-0000-00009A0C0000}"/>
    <cellStyle name="40% - Accent4 7 2 2 2 4" xfId="20951" xr:uid="{85FBD06E-35F5-4BAA-ACD5-1780DD3F9B01}"/>
    <cellStyle name="40% - Accent4 7 2 2 2 5" xfId="37482" xr:uid="{AD25ED01-828E-4CAC-B320-31ECE80844AA}"/>
    <cellStyle name="40% - Accent4 7 2 2 3" xfId="18246" xr:uid="{00000000-0005-0000-0000-00009B0C0000}"/>
    <cellStyle name="40% - Accent4 7 2 2 3 2" xfId="34788" xr:uid="{ABE696F1-7AAE-4470-BDF0-0540956612BE}"/>
    <cellStyle name="40% - Accent4 7 2 2 3 3" xfId="51314" xr:uid="{3F2C0602-D7FC-4899-BB33-91B5C00E6E63}"/>
    <cellStyle name="40% - Accent4 7 2 2 4" xfId="17261" xr:uid="{00000000-0005-0000-0000-00009C0C0000}"/>
    <cellStyle name="40% - Accent4 7 2 2 5" xfId="20950" xr:uid="{B653F2CB-748C-4437-BD12-78113BEAC317}"/>
    <cellStyle name="40% - Accent4 7 2 2 6" xfId="37481" xr:uid="{7F631AC3-0E54-4D21-A349-65640C6FBAB7}"/>
    <cellStyle name="40% - Accent4 7 2 3" xfId="2378" xr:uid="{00000000-0005-0000-0000-00009D0C0000}"/>
    <cellStyle name="40% - Accent4 7 2 3 2" xfId="19030" xr:uid="{00000000-0005-0000-0000-00009E0C0000}"/>
    <cellStyle name="40% - Accent4 7 2 3 2 2" xfId="35557" xr:uid="{8B25E485-F314-46AE-A08B-0CBAACBB17C2}"/>
    <cellStyle name="40% - Accent4 7 2 3 2 3" xfId="52083" xr:uid="{261B8FEF-617A-4784-97E7-E161A264F490}"/>
    <cellStyle name="40% - Accent4 7 2 3 3" xfId="17263" xr:uid="{00000000-0005-0000-0000-00009F0C0000}"/>
    <cellStyle name="40% - Accent4 7 2 3 4" xfId="20952" xr:uid="{21509A27-CBF9-4B74-B333-D926D22E9B29}"/>
    <cellStyle name="40% - Accent4 7 2 3 5" xfId="37483" xr:uid="{8AB01987-3387-4EF2-A61C-1C96AA2FC3FB}"/>
    <cellStyle name="40% - Accent4 7 2 4" xfId="18245" xr:uid="{00000000-0005-0000-0000-0000A00C0000}"/>
    <cellStyle name="40% - Accent4 7 2 4 2" xfId="34787" xr:uid="{05FD007C-BFCB-47D7-B6F8-73C52935990B}"/>
    <cellStyle name="40% - Accent4 7 2 4 3" xfId="51313" xr:uid="{E145ED9C-3FCB-440E-A549-85F7E512E194}"/>
    <cellStyle name="40% - Accent4 7 2 5" xfId="17260" xr:uid="{00000000-0005-0000-0000-0000A10C0000}"/>
    <cellStyle name="40% - Accent4 7 2 6" xfId="20949" xr:uid="{B5719C1C-5615-465A-964C-3C38A62F1D2F}"/>
    <cellStyle name="40% - Accent4 7 2 7" xfId="37480" xr:uid="{31878C2F-0D3E-4949-9C6A-AAD4A29150D9}"/>
    <cellStyle name="40% - Accent4 7 3" xfId="2379" xr:uid="{00000000-0005-0000-0000-0000A20C0000}"/>
    <cellStyle name="40% - Accent4 7 3 2" xfId="2380" xr:uid="{00000000-0005-0000-0000-0000A30C0000}"/>
    <cellStyle name="40% - Accent4 7 3 2 2" xfId="19031" xr:uid="{00000000-0005-0000-0000-0000A40C0000}"/>
    <cellStyle name="40% - Accent4 7 3 2 2 2" xfId="35558" xr:uid="{EBF2B9D6-A8A1-4AF9-A762-E547BDF8413F}"/>
    <cellStyle name="40% - Accent4 7 3 2 2 3" xfId="52084" xr:uid="{889F746B-A9F1-4BF0-924D-34B2D74FA690}"/>
    <cellStyle name="40% - Accent4 7 3 2 3" xfId="17265" xr:uid="{00000000-0005-0000-0000-0000A50C0000}"/>
    <cellStyle name="40% - Accent4 7 3 2 4" xfId="20954" xr:uid="{F82A7383-C86E-477D-868A-2D224BC39A49}"/>
    <cellStyle name="40% - Accent4 7 3 2 5" xfId="37485" xr:uid="{EEB2D638-EF6C-419B-B845-6E17A8DC0853}"/>
    <cellStyle name="40% - Accent4 7 3 3" xfId="18247" xr:uid="{00000000-0005-0000-0000-0000A60C0000}"/>
    <cellStyle name="40% - Accent4 7 3 3 2" xfId="34789" xr:uid="{5F171575-3F33-48CC-A68A-DA7C9076866E}"/>
    <cellStyle name="40% - Accent4 7 3 3 3" xfId="51315" xr:uid="{12A69B1F-3049-466B-8D4C-C4FDBD42767A}"/>
    <cellStyle name="40% - Accent4 7 3 4" xfId="17264" xr:uid="{00000000-0005-0000-0000-0000A70C0000}"/>
    <cellStyle name="40% - Accent4 7 3 5" xfId="20953" xr:uid="{00DFB940-259B-474D-B1F3-E1CA7338EEDF}"/>
    <cellStyle name="40% - Accent4 7 3 6" xfId="37484" xr:uid="{B883271A-8DF4-4FCD-ADF8-813929F6DDF0}"/>
    <cellStyle name="40% - Accent4 8" xfId="2381" xr:uid="{00000000-0005-0000-0000-0000A80C0000}"/>
    <cellStyle name="40% - Accent4 8 2" xfId="2382" xr:uid="{00000000-0005-0000-0000-0000A90C0000}"/>
    <cellStyle name="40% - Accent4 8 2 2" xfId="2383" xr:uid="{00000000-0005-0000-0000-0000AA0C0000}"/>
    <cellStyle name="40% - Accent4 8 2 2 2" xfId="2384" xr:uid="{00000000-0005-0000-0000-0000AB0C0000}"/>
    <cellStyle name="40% - Accent4 8 2 2 2 2" xfId="19032" xr:uid="{00000000-0005-0000-0000-0000AC0C0000}"/>
    <cellStyle name="40% - Accent4 8 2 2 2 2 2" xfId="35559" xr:uid="{0B9F7CE7-E199-4736-97E3-08BBF8CE4AA6}"/>
    <cellStyle name="40% - Accent4 8 2 2 2 2 3" xfId="52085" xr:uid="{230F592C-986C-417D-A23E-363BADB4CB32}"/>
    <cellStyle name="40% - Accent4 8 2 2 2 3" xfId="17269" xr:uid="{00000000-0005-0000-0000-0000AD0C0000}"/>
    <cellStyle name="40% - Accent4 8 2 2 2 4" xfId="20958" xr:uid="{5A7A1DD0-8C03-4C44-A0AC-3BE7CA43F415}"/>
    <cellStyle name="40% - Accent4 8 2 2 2 5" xfId="37489" xr:uid="{2C0D2265-11CF-4DCB-AAE5-5F4F623B80B3}"/>
    <cellStyle name="40% - Accent4 8 2 2 3" xfId="18250" xr:uid="{00000000-0005-0000-0000-0000AE0C0000}"/>
    <cellStyle name="40% - Accent4 8 2 2 3 2" xfId="34792" xr:uid="{AA86F4E9-0434-485E-B6DA-B742DA91A096}"/>
    <cellStyle name="40% - Accent4 8 2 2 3 3" xfId="51318" xr:uid="{FF585D32-7D54-41E7-B578-CD09EE70BF89}"/>
    <cellStyle name="40% - Accent4 8 2 2 4" xfId="17268" xr:uid="{00000000-0005-0000-0000-0000AF0C0000}"/>
    <cellStyle name="40% - Accent4 8 2 2 5" xfId="20957" xr:uid="{3837FCD0-9FF0-4B22-A245-3928FC254F75}"/>
    <cellStyle name="40% - Accent4 8 2 2 6" xfId="37488" xr:uid="{C5AAD47D-20E7-49B3-8070-47BCF1FA2E25}"/>
    <cellStyle name="40% - Accent4 8 2 3" xfId="2385" xr:uid="{00000000-0005-0000-0000-0000B00C0000}"/>
    <cellStyle name="40% - Accent4 8 2 3 2" xfId="19033" xr:uid="{00000000-0005-0000-0000-0000B10C0000}"/>
    <cellStyle name="40% - Accent4 8 2 3 2 2" xfId="35560" xr:uid="{46F25ECE-73CB-4BAF-A2F7-C9D0E20C7D26}"/>
    <cellStyle name="40% - Accent4 8 2 3 2 3" xfId="52086" xr:uid="{402E5263-14DC-408A-9F84-009052848202}"/>
    <cellStyle name="40% - Accent4 8 2 3 3" xfId="17270" xr:uid="{00000000-0005-0000-0000-0000B20C0000}"/>
    <cellStyle name="40% - Accent4 8 2 3 4" xfId="20959" xr:uid="{B3C74CC0-DA24-4E65-873F-6053D9950CA2}"/>
    <cellStyle name="40% - Accent4 8 2 3 5" xfId="37490" xr:uid="{09CAA6FF-7BC2-4F5A-8916-0F6D2DE9DF1D}"/>
    <cellStyle name="40% - Accent4 8 2 4" xfId="18249" xr:uid="{00000000-0005-0000-0000-0000B30C0000}"/>
    <cellStyle name="40% - Accent4 8 2 4 2" xfId="34791" xr:uid="{64FD789B-78E4-4AC7-B278-D924252460BC}"/>
    <cellStyle name="40% - Accent4 8 2 4 3" xfId="51317" xr:uid="{50AB0C92-7145-47D9-8FE4-DD5972CC0C7F}"/>
    <cellStyle name="40% - Accent4 8 2 5" xfId="17267" xr:uid="{00000000-0005-0000-0000-0000B40C0000}"/>
    <cellStyle name="40% - Accent4 8 2 6" xfId="20956" xr:uid="{EA7F3600-262B-430A-B4E3-C7C25760E4A8}"/>
    <cellStyle name="40% - Accent4 8 2 7" xfId="37487" xr:uid="{FFE09AA6-6A11-436B-976B-84FFD54A44D3}"/>
    <cellStyle name="40% - Accent4 8 3" xfId="2386" xr:uid="{00000000-0005-0000-0000-0000B50C0000}"/>
    <cellStyle name="40% - Accent4 8 3 2" xfId="2387" xr:uid="{00000000-0005-0000-0000-0000B60C0000}"/>
    <cellStyle name="40% - Accent4 8 3 2 2" xfId="19034" xr:uid="{00000000-0005-0000-0000-0000B70C0000}"/>
    <cellStyle name="40% - Accent4 8 3 2 2 2" xfId="35561" xr:uid="{4A324499-C30E-4083-93BE-AD34226C0D7A}"/>
    <cellStyle name="40% - Accent4 8 3 2 2 3" xfId="52087" xr:uid="{B1F00EF4-B683-4E53-9D17-C65AFA0C5D46}"/>
    <cellStyle name="40% - Accent4 8 3 2 3" xfId="17272" xr:uid="{00000000-0005-0000-0000-0000B80C0000}"/>
    <cellStyle name="40% - Accent4 8 3 2 4" xfId="20961" xr:uid="{5EC92124-F0EF-47FC-8E9D-89A34CCBBB2A}"/>
    <cellStyle name="40% - Accent4 8 3 2 5" xfId="37492" xr:uid="{414389C6-68F2-4ED4-9BDC-4881BE5AE069}"/>
    <cellStyle name="40% - Accent4 8 3 3" xfId="18251" xr:uid="{00000000-0005-0000-0000-0000B90C0000}"/>
    <cellStyle name="40% - Accent4 8 3 3 2" xfId="34793" xr:uid="{7A10751F-AB4E-46DD-A8C2-4AA1192EBD99}"/>
    <cellStyle name="40% - Accent4 8 3 3 3" xfId="51319" xr:uid="{CFB9517C-EF3D-4621-8970-5DBA5605A98E}"/>
    <cellStyle name="40% - Accent4 8 3 4" xfId="17271" xr:uid="{00000000-0005-0000-0000-0000BA0C0000}"/>
    <cellStyle name="40% - Accent4 8 3 5" xfId="20960" xr:uid="{B85B18CB-8D7C-4DB1-8CB5-3E0F53B94C5B}"/>
    <cellStyle name="40% - Accent4 8 3 6" xfId="37491" xr:uid="{84F479A9-4D19-4F5B-A42F-8B1865818656}"/>
    <cellStyle name="40% - Accent4 8 4" xfId="2388" xr:uid="{00000000-0005-0000-0000-0000BB0C0000}"/>
    <cellStyle name="40% - Accent4 8 4 2" xfId="19035" xr:uid="{00000000-0005-0000-0000-0000BC0C0000}"/>
    <cellStyle name="40% - Accent4 8 4 2 2" xfId="35562" xr:uid="{3512E6D4-555E-4718-84D6-98660436EC1D}"/>
    <cellStyle name="40% - Accent4 8 4 2 3" xfId="52088" xr:uid="{3FFAD7CA-DE7F-4D35-8C94-332183566EDA}"/>
    <cellStyle name="40% - Accent4 8 4 3" xfId="17273" xr:uid="{00000000-0005-0000-0000-0000BD0C0000}"/>
    <cellStyle name="40% - Accent4 8 4 4" xfId="20962" xr:uid="{A021DE07-812D-47F5-9168-5CCABEB59048}"/>
    <cellStyle name="40% - Accent4 8 4 5" xfId="37493" xr:uid="{E14899ED-EC6B-4C7B-A304-55E290D6E60C}"/>
    <cellStyle name="40% - Accent4 8 5" xfId="18248" xr:uid="{00000000-0005-0000-0000-0000BE0C0000}"/>
    <cellStyle name="40% - Accent4 8 5 2" xfId="34790" xr:uid="{153537B6-A36F-4C6F-8224-E515FC28DB90}"/>
    <cellStyle name="40% - Accent4 8 5 3" xfId="51316" xr:uid="{AFC6650D-E19B-43E8-B45E-512E7D057E38}"/>
    <cellStyle name="40% - Accent4 8 6" xfId="17266" xr:uid="{00000000-0005-0000-0000-0000BF0C0000}"/>
    <cellStyle name="40% - Accent4 8 7" xfId="20955" xr:uid="{AB7BE0FA-C0B8-4A44-8EFB-F7C272479EA6}"/>
    <cellStyle name="40% - Accent4 8 8" xfId="37486" xr:uid="{6CBD0958-41B6-4324-987D-F0CF3F28BF94}"/>
    <cellStyle name="40% - Accent4 9" xfId="2389" xr:uid="{00000000-0005-0000-0000-0000C00C0000}"/>
    <cellStyle name="40% - Accent4 9 2" xfId="2390" xr:uid="{00000000-0005-0000-0000-0000C10C0000}"/>
    <cellStyle name="40% - Accent4 9 2 2" xfId="2391" xr:uid="{00000000-0005-0000-0000-0000C20C0000}"/>
    <cellStyle name="40% - Accent4 9 2 2 2" xfId="2392" xr:uid="{00000000-0005-0000-0000-0000C30C0000}"/>
    <cellStyle name="40% - Accent4 9 2 2 2 2" xfId="19036" xr:uid="{00000000-0005-0000-0000-0000C40C0000}"/>
    <cellStyle name="40% - Accent4 9 2 2 2 2 2" xfId="35563" xr:uid="{D087FB15-E0D3-4DD4-AAA9-D30FCF827676}"/>
    <cellStyle name="40% - Accent4 9 2 2 2 2 3" xfId="52089" xr:uid="{5F220BE8-96D8-498A-9629-BC9ECAC64B03}"/>
    <cellStyle name="40% - Accent4 9 2 2 2 3" xfId="17277" xr:uid="{00000000-0005-0000-0000-0000C50C0000}"/>
    <cellStyle name="40% - Accent4 9 2 2 2 4" xfId="20966" xr:uid="{391AF195-6498-46CA-AB9E-6EEC9D6CF042}"/>
    <cellStyle name="40% - Accent4 9 2 2 2 5" xfId="37497" xr:uid="{6DED9277-9F3D-4B22-AB20-2E506AC30286}"/>
    <cellStyle name="40% - Accent4 9 2 2 3" xfId="18254" xr:uid="{00000000-0005-0000-0000-0000C60C0000}"/>
    <cellStyle name="40% - Accent4 9 2 2 3 2" xfId="34796" xr:uid="{B6BD1E6B-C380-4CB3-96A1-0EEE688E0FE8}"/>
    <cellStyle name="40% - Accent4 9 2 2 3 3" xfId="51322" xr:uid="{CB08111E-475D-4A74-A63B-DB5AF0675B32}"/>
    <cellStyle name="40% - Accent4 9 2 2 4" xfId="17276" xr:uid="{00000000-0005-0000-0000-0000C70C0000}"/>
    <cellStyle name="40% - Accent4 9 2 2 5" xfId="20965" xr:uid="{72A9FFD3-7FE5-45F0-9B0B-3665D3FA17D7}"/>
    <cellStyle name="40% - Accent4 9 2 2 6" xfId="37496" xr:uid="{63EF68CC-150C-4E7E-9E63-0D7BF0DFC54F}"/>
    <cellStyle name="40% - Accent4 9 2 3" xfId="2393" xr:uid="{00000000-0005-0000-0000-0000C80C0000}"/>
    <cellStyle name="40% - Accent4 9 2 3 2" xfId="19037" xr:uid="{00000000-0005-0000-0000-0000C90C0000}"/>
    <cellStyle name="40% - Accent4 9 2 3 2 2" xfId="35564" xr:uid="{13DEC565-649E-4604-A999-765C733C88A2}"/>
    <cellStyle name="40% - Accent4 9 2 3 2 3" xfId="52090" xr:uid="{3C1A8D23-C5F7-420A-8F7D-15061B58F71B}"/>
    <cellStyle name="40% - Accent4 9 2 3 3" xfId="17278" xr:uid="{00000000-0005-0000-0000-0000CA0C0000}"/>
    <cellStyle name="40% - Accent4 9 2 3 4" xfId="20967" xr:uid="{FEE4453D-9A73-4706-81EB-DE053484C3BB}"/>
    <cellStyle name="40% - Accent4 9 2 3 5" xfId="37498" xr:uid="{C4E11A2D-FA53-4D85-BF9A-580766983855}"/>
    <cellStyle name="40% - Accent4 9 2 4" xfId="18253" xr:uid="{00000000-0005-0000-0000-0000CB0C0000}"/>
    <cellStyle name="40% - Accent4 9 2 4 2" xfId="34795" xr:uid="{756FE9FE-250B-4A43-B624-6D751502F73F}"/>
    <cellStyle name="40% - Accent4 9 2 4 3" xfId="51321" xr:uid="{1E2A8E97-6ED8-4072-ACAD-56A946756B5C}"/>
    <cellStyle name="40% - Accent4 9 2 5" xfId="17275" xr:uid="{00000000-0005-0000-0000-0000CC0C0000}"/>
    <cellStyle name="40% - Accent4 9 2 6" xfId="20964" xr:uid="{4E49B192-505A-4E26-8A06-897B4179C226}"/>
    <cellStyle name="40% - Accent4 9 2 7" xfId="37495" xr:uid="{3C7AE437-FF08-48DC-9829-1ADB989D03FC}"/>
    <cellStyle name="40% - Accent4 9 3" xfId="2394" xr:uid="{00000000-0005-0000-0000-0000CD0C0000}"/>
    <cellStyle name="40% - Accent4 9 3 2" xfId="2395" xr:uid="{00000000-0005-0000-0000-0000CE0C0000}"/>
    <cellStyle name="40% - Accent4 9 3 2 2" xfId="19038" xr:uid="{00000000-0005-0000-0000-0000CF0C0000}"/>
    <cellStyle name="40% - Accent4 9 3 2 2 2" xfId="35565" xr:uid="{A1C7DA62-133C-43DE-975E-78F8105C2617}"/>
    <cellStyle name="40% - Accent4 9 3 2 2 3" xfId="52091" xr:uid="{23B4611E-61F5-4C31-99E1-CB20C175E94E}"/>
    <cellStyle name="40% - Accent4 9 3 2 3" xfId="17280" xr:uid="{00000000-0005-0000-0000-0000D00C0000}"/>
    <cellStyle name="40% - Accent4 9 3 2 4" xfId="20969" xr:uid="{952E0842-E720-4F54-9DDE-70CA10F86C7C}"/>
    <cellStyle name="40% - Accent4 9 3 2 5" xfId="37500" xr:uid="{0F598BE1-0D75-440D-8D02-7DB33D589416}"/>
    <cellStyle name="40% - Accent4 9 3 3" xfId="18255" xr:uid="{00000000-0005-0000-0000-0000D10C0000}"/>
    <cellStyle name="40% - Accent4 9 3 3 2" xfId="34797" xr:uid="{C981B902-5CF2-4C13-ABBE-60AFFA96898F}"/>
    <cellStyle name="40% - Accent4 9 3 3 3" xfId="51323" xr:uid="{9E5B816C-E2BB-4541-B719-DB8DD153C987}"/>
    <cellStyle name="40% - Accent4 9 3 4" xfId="17279" xr:uid="{00000000-0005-0000-0000-0000D20C0000}"/>
    <cellStyle name="40% - Accent4 9 3 5" xfId="20968" xr:uid="{39AECB05-880C-41C7-AA53-A76391482E8D}"/>
    <cellStyle name="40% - Accent4 9 3 6" xfId="37499" xr:uid="{2AE65F8A-D4F5-406A-8BE4-4688C062151B}"/>
    <cellStyle name="40% - Accent4 9 4" xfId="2396" xr:uid="{00000000-0005-0000-0000-0000D30C0000}"/>
    <cellStyle name="40% - Accent4 9 4 2" xfId="19039" xr:uid="{00000000-0005-0000-0000-0000D40C0000}"/>
    <cellStyle name="40% - Accent4 9 4 2 2" xfId="35566" xr:uid="{D6940F75-1584-43CF-9542-3040AAF878C8}"/>
    <cellStyle name="40% - Accent4 9 4 2 3" xfId="52092" xr:uid="{514E9295-84DC-41DA-961F-93CD16D6AEC7}"/>
    <cellStyle name="40% - Accent4 9 4 3" xfId="17281" xr:uid="{00000000-0005-0000-0000-0000D50C0000}"/>
    <cellStyle name="40% - Accent4 9 4 4" xfId="20970" xr:uid="{18DFCE83-70EE-4B63-A250-D119DDDA0C04}"/>
    <cellStyle name="40% - Accent4 9 4 5" xfId="37501" xr:uid="{485CAD05-1735-4D6D-9A1B-DF67C6A68C9A}"/>
    <cellStyle name="40% - Accent4 9 5" xfId="18252" xr:uid="{00000000-0005-0000-0000-0000D60C0000}"/>
    <cellStyle name="40% - Accent4 9 5 2" xfId="34794" xr:uid="{97A2C2F4-9251-4333-BA97-BC695B2C9BDC}"/>
    <cellStyle name="40% - Accent4 9 5 3" xfId="51320" xr:uid="{FAB5F20B-74A6-45D7-8842-8D384A23E4E1}"/>
    <cellStyle name="40% - Accent4 9 6" xfId="17274" xr:uid="{00000000-0005-0000-0000-0000D70C0000}"/>
    <cellStyle name="40% - Accent4 9 7" xfId="20963" xr:uid="{7C73FBAE-C921-44E5-A876-8BFB54D0D242}"/>
    <cellStyle name="40% - Accent4 9 8" xfId="37494" xr:uid="{384B10FA-A824-4977-BC51-6B828244C595}"/>
    <cellStyle name="40% - Accent5 1" xfId="94" xr:uid="{00000000-0005-0000-0000-0000D80C0000}"/>
    <cellStyle name="40% - Accent5 10" xfId="2397" xr:uid="{00000000-0005-0000-0000-0000D90C0000}"/>
    <cellStyle name="40% - Accent5 10 2" xfId="2398" xr:uid="{00000000-0005-0000-0000-0000DA0C0000}"/>
    <cellStyle name="40% - Accent5 10 2 2" xfId="2399" xr:uid="{00000000-0005-0000-0000-0000DB0C0000}"/>
    <cellStyle name="40% - Accent5 10 2 2 2" xfId="19040" xr:uid="{00000000-0005-0000-0000-0000DC0C0000}"/>
    <cellStyle name="40% - Accent5 10 2 2 2 2" xfId="35567" xr:uid="{05CF1458-B638-441D-AC4F-33FEF54CA476}"/>
    <cellStyle name="40% - Accent5 10 2 2 2 3" xfId="52093" xr:uid="{86B3D2FF-4F4A-44C7-9691-C6CE4FB1EC36}"/>
    <cellStyle name="40% - Accent5 10 2 2 3" xfId="17284" xr:uid="{00000000-0005-0000-0000-0000DD0C0000}"/>
    <cellStyle name="40% - Accent5 10 2 2 4" xfId="20973" xr:uid="{895DD355-5426-4A23-AFDC-6CE5A6A85E4D}"/>
    <cellStyle name="40% - Accent5 10 2 2 5" xfId="37504" xr:uid="{4452D66F-F179-45E5-8AF3-8C66095AC26E}"/>
    <cellStyle name="40% - Accent5 10 2 3" xfId="18257" xr:uid="{00000000-0005-0000-0000-0000DE0C0000}"/>
    <cellStyle name="40% - Accent5 10 2 3 2" xfId="34799" xr:uid="{0049DEE2-710B-403A-ADE4-7ABACED7C78F}"/>
    <cellStyle name="40% - Accent5 10 2 3 3" xfId="51325" xr:uid="{0DA9EBD1-5C01-4F3C-9716-9C5B32A17D6F}"/>
    <cellStyle name="40% - Accent5 10 2 4" xfId="17283" xr:uid="{00000000-0005-0000-0000-0000DF0C0000}"/>
    <cellStyle name="40% - Accent5 10 2 5" xfId="20972" xr:uid="{6098357F-AAB0-4778-99F3-2E71C6753413}"/>
    <cellStyle name="40% - Accent5 10 2 6" xfId="37503" xr:uid="{3CB7F1B7-2F58-4115-B8CC-A9B89A11922E}"/>
    <cellStyle name="40% - Accent5 10 3" xfId="2400" xr:uid="{00000000-0005-0000-0000-0000E00C0000}"/>
    <cellStyle name="40% - Accent5 10 3 2" xfId="19041" xr:uid="{00000000-0005-0000-0000-0000E10C0000}"/>
    <cellStyle name="40% - Accent5 10 3 2 2" xfId="35568" xr:uid="{A3840345-B1E3-4C56-B40D-1EBB8933B1C8}"/>
    <cellStyle name="40% - Accent5 10 3 2 3" xfId="52094" xr:uid="{912AB961-2761-46C9-B4A9-D82E3F16B290}"/>
    <cellStyle name="40% - Accent5 10 3 3" xfId="17285" xr:uid="{00000000-0005-0000-0000-0000E20C0000}"/>
    <cellStyle name="40% - Accent5 10 3 4" xfId="20974" xr:uid="{CFB2455D-4AF8-4FB7-ACD1-27C9A97BE085}"/>
    <cellStyle name="40% - Accent5 10 3 5" xfId="37505" xr:uid="{969B055F-C8E1-4DA3-ADEF-2AD5AECFB4C5}"/>
    <cellStyle name="40% - Accent5 10 4" xfId="18256" xr:uid="{00000000-0005-0000-0000-0000E30C0000}"/>
    <cellStyle name="40% - Accent5 10 4 2" xfId="34798" xr:uid="{3FBC24DE-3266-44AF-93E3-87B827FAAFBC}"/>
    <cellStyle name="40% - Accent5 10 4 3" xfId="51324" xr:uid="{C47FF801-BB9D-42AA-B8EF-25F30680796A}"/>
    <cellStyle name="40% - Accent5 10 5" xfId="17282" xr:uid="{00000000-0005-0000-0000-0000E40C0000}"/>
    <cellStyle name="40% - Accent5 10 6" xfId="20971" xr:uid="{523D3BA6-EFDC-4866-8995-61255CA53328}"/>
    <cellStyle name="40% - Accent5 10 7" xfId="37502" xr:uid="{AC190D89-36AE-48F6-9D9F-F06499DEADA0}"/>
    <cellStyle name="40% - Accent5 11" xfId="2401" xr:uid="{00000000-0005-0000-0000-0000E50C0000}"/>
    <cellStyle name="40% - Accent5 11 2" xfId="2402" xr:uid="{00000000-0005-0000-0000-0000E60C0000}"/>
    <cellStyle name="40% - Accent5 11 2 2" xfId="2403" xr:uid="{00000000-0005-0000-0000-0000E70C0000}"/>
    <cellStyle name="40% - Accent5 11 2 2 2" xfId="19042" xr:uid="{00000000-0005-0000-0000-0000E80C0000}"/>
    <cellStyle name="40% - Accent5 11 2 2 2 2" xfId="35569" xr:uid="{F660E103-3882-4044-AB3F-A89146471E3A}"/>
    <cellStyle name="40% - Accent5 11 2 2 2 3" xfId="52095" xr:uid="{36280519-637B-4C78-A567-99CD4726C2E8}"/>
    <cellStyle name="40% - Accent5 11 2 2 3" xfId="17288" xr:uid="{00000000-0005-0000-0000-0000E90C0000}"/>
    <cellStyle name="40% - Accent5 11 2 2 4" xfId="20977" xr:uid="{5CE1C713-9818-4C54-B493-8AAFF91D829B}"/>
    <cellStyle name="40% - Accent5 11 2 2 5" xfId="37508" xr:uid="{86C2A95D-E157-4344-B574-7D7BE2D63375}"/>
    <cellStyle name="40% - Accent5 11 2 3" xfId="18259" xr:uid="{00000000-0005-0000-0000-0000EA0C0000}"/>
    <cellStyle name="40% - Accent5 11 2 3 2" xfId="34801" xr:uid="{B2A67657-556E-45FF-B9EC-1452198F468C}"/>
    <cellStyle name="40% - Accent5 11 2 3 3" xfId="51327" xr:uid="{9BC13B68-D5CB-479A-BBE3-36A5423C544E}"/>
    <cellStyle name="40% - Accent5 11 2 4" xfId="17287" xr:uid="{00000000-0005-0000-0000-0000EB0C0000}"/>
    <cellStyle name="40% - Accent5 11 2 5" xfId="20976" xr:uid="{90D6F883-A712-4781-A9C7-370075A400C3}"/>
    <cellStyle name="40% - Accent5 11 2 6" xfId="37507" xr:uid="{91BBD5D2-EFCB-4840-AD8C-5E249B5E0C84}"/>
    <cellStyle name="40% - Accent5 11 3" xfId="2404" xr:uid="{00000000-0005-0000-0000-0000EC0C0000}"/>
    <cellStyle name="40% - Accent5 11 3 2" xfId="19043" xr:uid="{00000000-0005-0000-0000-0000ED0C0000}"/>
    <cellStyle name="40% - Accent5 11 3 2 2" xfId="35570" xr:uid="{99851508-890D-439A-811A-5B22DFB4FFBF}"/>
    <cellStyle name="40% - Accent5 11 3 2 3" xfId="52096" xr:uid="{E40DDB92-D478-4B50-A518-CF8F3208E9FF}"/>
    <cellStyle name="40% - Accent5 11 3 3" xfId="17289" xr:uid="{00000000-0005-0000-0000-0000EE0C0000}"/>
    <cellStyle name="40% - Accent5 11 3 4" xfId="20978" xr:uid="{4FE06839-7485-4EA1-BC24-612B224E4072}"/>
    <cellStyle name="40% - Accent5 11 3 5" xfId="37509" xr:uid="{5F3A3705-9A39-40BC-839A-A3BF8D039674}"/>
    <cellStyle name="40% - Accent5 11 4" xfId="18258" xr:uid="{00000000-0005-0000-0000-0000EF0C0000}"/>
    <cellStyle name="40% - Accent5 11 4 2" xfId="34800" xr:uid="{F3D985C1-4198-42A2-89D9-924A8C6752D3}"/>
    <cellStyle name="40% - Accent5 11 4 3" xfId="51326" xr:uid="{51D46D74-AFDC-49BD-B876-484D0AAF7FED}"/>
    <cellStyle name="40% - Accent5 11 5" xfId="17286" xr:uid="{00000000-0005-0000-0000-0000F00C0000}"/>
    <cellStyle name="40% - Accent5 11 6" xfId="20975" xr:uid="{7FBEB392-902A-4367-A327-78CB802CBD54}"/>
    <cellStyle name="40% - Accent5 11 7" xfId="37506" xr:uid="{8EC965BD-B854-4337-AC01-8C1114BA2C4F}"/>
    <cellStyle name="40% - Accent5 12" xfId="2405" xr:uid="{00000000-0005-0000-0000-0000F10C0000}"/>
    <cellStyle name="40% - Accent5 12 2" xfId="2406" xr:uid="{00000000-0005-0000-0000-0000F20C0000}"/>
    <cellStyle name="40% - Accent5 12 2 2" xfId="2407" xr:uid="{00000000-0005-0000-0000-0000F30C0000}"/>
    <cellStyle name="40% - Accent5 12 2 2 2" xfId="19044" xr:uid="{00000000-0005-0000-0000-0000F40C0000}"/>
    <cellStyle name="40% - Accent5 12 2 2 2 2" xfId="35571" xr:uid="{6D0AA6D9-E9CA-4925-997A-9632AFD60D30}"/>
    <cellStyle name="40% - Accent5 12 2 2 2 3" xfId="52097" xr:uid="{2EB00525-2CEB-4820-B333-072C7B00353C}"/>
    <cellStyle name="40% - Accent5 12 2 2 3" xfId="17292" xr:uid="{00000000-0005-0000-0000-0000F50C0000}"/>
    <cellStyle name="40% - Accent5 12 2 2 4" xfId="20981" xr:uid="{134A265A-95AE-4BB8-AEF0-3B7ED12212CE}"/>
    <cellStyle name="40% - Accent5 12 2 2 5" xfId="37512" xr:uid="{B15E11CD-16EE-4E7B-B97B-7135EBADB6CB}"/>
    <cellStyle name="40% - Accent5 12 2 3" xfId="18261" xr:uid="{00000000-0005-0000-0000-0000F60C0000}"/>
    <cellStyle name="40% - Accent5 12 2 3 2" xfId="34803" xr:uid="{DBE2AFE4-4886-47E1-8D11-C1C14B0C6344}"/>
    <cellStyle name="40% - Accent5 12 2 3 3" xfId="51329" xr:uid="{19E36E9A-C09E-4FB5-81C4-33D30E77A533}"/>
    <cellStyle name="40% - Accent5 12 2 4" xfId="17291" xr:uid="{00000000-0005-0000-0000-0000F70C0000}"/>
    <cellStyle name="40% - Accent5 12 2 5" xfId="20980" xr:uid="{FC2BAEC0-F9F5-47D3-9D16-D9D9E6F63003}"/>
    <cellStyle name="40% - Accent5 12 2 6" xfId="37511" xr:uid="{65E7BB03-24DB-417A-9EA7-DA09E9E9FA01}"/>
    <cellStyle name="40% - Accent5 12 3" xfId="2408" xr:uid="{00000000-0005-0000-0000-0000F80C0000}"/>
    <cellStyle name="40% - Accent5 12 3 2" xfId="19045" xr:uid="{00000000-0005-0000-0000-0000F90C0000}"/>
    <cellStyle name="40% - Accent5 12 3 2 2" xfId="35572" xr:uid="{5B36EF2E-C3A6-471E-8C44-D31094FE53D1}"/>
    <cellStyle name="40% - Accent5 12 3 2 3" xfId="52098" xr:uid="{63FFBC16-35C0-4759-B702-849541D7900A}"/>
    <cellStyle name="40% - Accent5 12 3 3" xfId="17293" xr:uid="{00000000-0005-0000-0000-0000FA0C0000}"/>
    <cellStyle name="40% - Accent5 12 3 4" xfId="20982" xr:uid="{2D1CE99C-724E-4C45-B6F0-643604C94FA7}"/>
    <cellStyle name="40% - Accent5 12 3 5" xfId="37513" xr:uid="{65E1F0D0-B566-487D-A5E5-54C7F4AEE269}"/>
    <cellStyle name="40% - Accent5 12 4" xfId="18260" xr:uid="{00000000-0005-0000-0000-0000FB0C0000}"/>
    <cellStyle name="40% - Accent5 12 4 2" xfId="34802" xr:uid="{64C938B8-D377-44C5-A9F3-EDAA51090450}"/>
    <cellStyle name="40% - Accent5 12 4 3" xfId="51328" xr:uid="{707754C8-F947-45C8-91EA-3347DA87BD01}"/>
    <cellStyle name="40% - Accent5 12 5" xfId="17290" xr:uid="{00000000-0005-0000-0000-0000FC0C0000}"/>
    <cellStyle name="40% - Accent5 12 6" xfId="20979" xr:uid="{6944D33E-D321-43BC-AA1C-CE3DDCE65E20}"/>
    <cellStyle name="40% - Accent5 12 7" xfId="37510" xr:uid="{142468A7-19D4-4C09-A6DA-E564D241F1A1}"/>
    <cellStyle name="40% - Accent5 13" xfId="2409" xr:uid="{00000000-0005-0000-0000-0000FD0C0000}"/>
    <cellStyle name="40% - Accent5 13 2" xfId="2410" xr:uid="{00000000-0005-0000-0000-0000FE0C0000}"/>
    <cellStyle name="40% - Accent5 13 2 2" xfId="2411" xr:uid="{00000000-0005-0000-0000-0000FF0C0000}"/>
    <cellStyle name="40% - Accent5 13 2 2 2" xfId="19046" xr:uid="{00000000-0005-0000-0000-0000000D0000}"/>
    <cellStyle name="40% - Accent5 13 2 2 2 2" xfId="35573" xr:uid="{5B44323D-F156-463E-96B9-A8EA1C8773F0}"/>
    <cellStyle name="40% - Accent5 13 2 2 2 3" xfId="52099" xr:uid="{7894F064-C14F-44F0-A5C7-2CA8B8BF8C1B}"/>
    <cellStyle name="40% - Accent5 13 2 2 3" xfId="17296" xr:uid="{00000000-0005-0000-0000-0000010D0000}"/>
    <cellStyle name="40% - Accent5 13 2 2 4" xfId="20985" xr:uid="{7F033BD9-E4B2-47B8-B821-95F956270195}"/>
    <cellStyle name="40% - Accent5 13 2 2 5" xfId="37516" xr:uid="{1D27A0AA-EEAA-4511-9211-C7E9875D3DF3}"/>
    <cellStyle name="40% - Accent5 13 2 3" xfId="18263" xr:uid="{00000000-0005-0000-0000-0000020D0000}"/>
    <cellStyle name="40% - Accent5 13 2 3 2" xfId="34805" xr:uid="{E7D621D2-5AA4-452A-B01C-6B11FE0CAA47}"/>
    <cellStyle name="40% - Accent5 13 2 3 3" xfId="51331" xr:uid="{2272A083-A44D-44EC-AF7D-A00139AD4253}"/>
    <cellStyle name="40% - Accent5 13 2 4" xfId="17295" xr:uid="{00000000-0005-0000-0000-0000030D0000}"/>
    <cellStyle name="40% - Accent5 13 2 5" xfId="20984" xr:uid="{D7499878-AEA4-4240-A128-A1C84B5CA7D2}"/>
    <cellStyle name="40% - Accent5 13 2 6" xfId="37515" xr:uid="{6A5416E3-93D1-47F8-94E4-BB92E0529152}"/>
    <cellStyle name="40% - Accent5 13 3" xfId="2412" xr:uid="{00000000-0005-0000-0000-0000040D0000}"/>
    <cellStyle name="40% - Accent5 13 3 2" xfId="19047" xr:uid="{00000000-0005-0000-0000-0000050D0000}"/>
    <cellStyle name="40% - Accent5 13 3 2 2" xfId="35574" xr:uid="{D9AA4698-EA68-44CE-A90D-58D605AAF26E}"/>
    <cellStyle name="40% - Accent5 13 3 2 3" xfId="52100" xr:uid="{35F390D6-3CD1-4E22-BEDD-276A7B8349F6}"/>
    <cellStyle name="40% - Accent5 13 3 3" xfId="17297" xr:uid="{00000000-0005-0000-0000-0000060D0000}"/>
    <cellStyle name="40% - Accent5 13 3 4" xfId="20986" xr:uid="{44B96F64-030C-4EE9-B89A-A1D4B08CD33D}"/>
    <cellStyle name="40% - Accent5 13 3 5" xfId="37517" xr:uid="{174DDD74-9B94-4932-B00E-6ACACFDBA317}"/>
    <cellStyle name="40% - Accent5 13 4" xfId="18262" xr:uid="{00000000-0005-0000-0000-0000070D0000}"/>
    <cellStyle name="40% - Accent5 13 4 2" xfId="34804" xr:uid="{060A6E4C-557E-4F52-8249-FB4B29B77CA5}"/>
    <cellStyle name="40% - Accent5 13 4 3" xfId="51330" xr:uid="{2F951AEE-22D7-480A-B8D8-EC4932E96CA3}"/>
    <cellStyle name="40% - Accent5 13 5" xfId="17294" xr:uid="{00000000-0005-0000-0000-0000080D0000}"/>
    <cellStyle name="40% - Accent5 13 6" xfId="20983" xr:uid="{4C0BFEF9-4550-43C5-AB65-88893B2DF74D}"/>
    <cellStyle name="40% - Accent5 13 7" xfId="37514" xr:uid="{36B968A5-E6E4-4A25-BCDF-42B351FA0E10}"/>
    <cellStyle name="40% - Accent5 14" xfId="2413" xr:uid="{00000000-0005-0000-0000-0000090D0000}"/>
    <cellStyle name="40% - Accent5 14 2" xfId="2414" xr:uid="{00000000-0005-0000-0000-00000A0D0000}"/>
    <cellStyle name="40% - Accent5 14 2 2" xfId="2415" xr:uid="{00000000-0005-0000-0000-00000B0D0000}"/>
    <cellStyle name="40% - Accent5 14 2 2 2" xfId="19048" xr:uid="{00000000-0005-0000-0000-00000C0D0000}"/>
    <cellStyle name="40% - Accent5 14 2 2 2 2" xfId="35575" xr:uid="{9D193E8F-2F30-4540-8B1B-18AE37E059F5}"/>
    <cellStyle name="40% - Accent5 14 2 2 2 3" xfId="52101" xr:uid="{0FC5A622-4242-430C-B08F-FAC46040A770}"/>
    <cellStyle name="40% - Accent5 14 2 2 3" xfId="17300" xr:uid="{00000000-0005-0000-0000-00000D0D0000}"/>
    <cellStyle name="40% - Accent5 14 2 2 4" xfId="20989" xr:uid="{37F5EA64-C4A7-41DF-B70D-A5707A9CA705}"/>
    <cellStyle name="40% - Accent5 14 2 2 5" xfId="37520" xr:uid="{7ADE0013-903D-4624-8FAC-7570FC6DC129}"/>
    <cellStyle name="40% - Accent5 14 2 3" xfId="18265" xr:uid="{00000000-0005-0000-0000-00000E0D0000}"/>
    <cellStyle name="40% - Accent5 14 2 3 2" xfId="34807" xr:uid="{273BD02D-D903-4021-8180-6334A5001B76}"/>
    <cellStyle name="40% - Accent5 14 2 3 3" xfId="51333" xr:uid="{DA17D21A-ED5A-4C93-898A-D0DB90E98FD3}"/>
    <cellStyle name="40% - Accent5 14 2 4" xfId="17299" xr:uid="{00000000-0005-0000-0000-00000F0D0000}"/>
    <cellStyle name="40% - Accent5 14 2 5" xfId="20988" xr:uid="{3B9D9879-578F-45D8-8057-4C8C6CCBF53D}"/>
    <cellStyle name="40% - Accent5 14 2 6" xfId="37519" xr:uid="{7D73BD7C-854F-4E3D-92DD-1DBF6003E8F6}"/>
    <cellStyle name="40% - Accent5 14 3" xfId="2416" xr:uid="{00000000-0005-0000-0000-0000100D0000}"/>
    <cellStyle name="40% - Accent5 14 3 2" xfId="19049" xr:uid="{00000000-0005-0000-0000-0000110D0000}"/>
    <cellStyle name="40% - Accent5 14 3 2 2" xfId="35576" xr:uid="{0BEEE6C8-5C58-4666-878B-9716756B0915}"/>
    <cellStyle name="40% - Accent5 14 3 2 3" xfId="52102" xr:uid="{11BE3EA2-5BC6-41A9-B708-C121820202F9}"/>
    <cellStyle name="40% - Accent5 14 3 3" xfId="17301" xr:uid="{00000000-0005-0000-0000-0000120D0000}"/>
    <cellStyle name="40% - Accent5 14 3 4" xfId="20990" xr:uid="{CA7F3662-BFDD-4826-BC1E-04970717BE03}"/>
    <cellStyle name="40% - Accent5 14 3 5" xfId="37521" xr:uid="{566BAED8-671B-476F-81CF-43698C9BAD54}"/>
    <cellStyle name="40% - Accent5 14 4" xfId="18264" xr:uid="{00000000-0005-0000-0000-0000130D0000}"/>
    <cellStyle name="40% - Accent5 14 4 2" xfId="34806" xr:uid="{82A0EDD1-9627-42B8-AE21-8887D7085D43}"/>
    <cellStyle name="40% - Accent5 14 4 3" xfId="51332" xr:uid="{5A2A5181-8347-4D69-9556-F0F97412C218}"/>
    <cellStyle name="40% - Accent5 14 5" xfId="17298" xr:uid="{00000000-0005-0000-0000-0000140D0000}"/>
    <cellStyle name="40% - Accent5 14 6" xfId="20987" xr:uid="{57DF559A-1C72-446B-95FE-D41987AD048D}"/>
    <cellStyle name="40% - Accent5 14 7" xfId="37518" xr:uid="{A36CEF0E-7BC9-4E17-B3B2-D7FA26C82F14}"/>
    <cellStyle name="40% - Accent5 15" xfId="2417" xr:uid="{00000000-0005-0000-0000-0000150D0000}"/>
    <cellStyle name="40% - Accent5 15 2" xfId="2418" xr:uid="{00000000-0005-0000-0000-0000160D0000}"/>
    <cellStyle name="40% - Accent5 15 2 2" xfId="2419" xr:uid="{00000000-0005-0000-0000-0000170D0000}"/>
    <cellStyle name="40% - Accent5 15 2 2 2" xfId="19050" xr:uid="{00000000-0005-0000-0000-0000180D0000}"/>
    <cellStyle name="40% - Accent5 15 2 2 2 2" xfId="35577" xr:uid="{9019496B-1954-45A0-B40E-B6B043C8D2A7}"/>
    <cellStyle name="40% - Accent5 15 2 2 2 3" xfId="52103" xr:uid="{60D6BD38-8ACF-4F88-AE2F-8453D5881A85}"/>
    <cellStyle name="40% - Accent5 15 2 2 3" xfId="17304" xr:uid="{00000000-0005-0000-0000-0000190D0000}"/>
    <cellStyle name="40% - Accent5 15 2 2 4" xfId="20993" xr:uid="{4E12C985-FC79-44F6-87E0-CF70134F937C}"/>
    <cellStyle name="40% - Accent5 15 2 2 5" xfId="37524" xr:uid="{A4BE8DDC-B175-48A9-B484-A8EA05356600}"/>
    <cellStyle name="40% - Accent5 15 2 3" xfId="18267" xr:uid="{00000000-0005-0000-0000-00001A0D0000}"/>
    <cellStyle name="40% - Accent5 15 2 3 2" xfId="34809" xr:uid="{39D16499-3334-4E57-B5AF-A40ACA94EAEE}"/>
    <cellStyle name="40% - Accent5 15 2 3 3" xfId="51335" xr:uid="{0F7A7194-1BEA-47B0-8D20-B588844C0FC5}"/>
    <cellStyle name="40% - Accent5 15 2 4" xfId="17303" xr:uid="{00000000-0005-0000-0000-00001B0D0000}"/>
    <cellStyle name="40% - Accent5 15 2 5" xfId="20992" xr:uid="{46E337C8-FC57-4EA2-B6F3-23AB12BFF76B}"/>
    <cellStyle name="40% - Accent5 15 2 6" xfId="37523" xr:uid="{4FE4AB61-2B67-4FD2-AE9D-106569817A8F}"/>
    <cellStyle name="40% - Accent5 15 3" xfId="2420" xr:uid="{00000000-0005-0000-0000-00001C0D0000}"/>
    <cellStyle name="40% - Accent5 15 3 2" xfId="19051" xr:uid="{00000000-0005-0000-0000-00001D0D0000}"/>
    <cellStyle name="40% - Accent5 15 3 2 2" xfId="35578" xr:uid="{BDA464AE-85B0-4FAC-98F2-5BF53F69DC02}"/>
    <cellStyle name="40% - Accent5 15 3 2 3" xfId="52104" xr:uid="{3A71C900-2E8F-4F72-AC5A-29EB779408AD}"/>
    <cellStyle name="40% - Accent5 15 3 3" xfId="17305" xr:uid="{00000000-0005-0000-0000-00001E0D0000}"/>
    <cellStyle name="40% - Accent5 15 3 4" xfId="20994" xr:uid="{6F1056D4-F024-4739-9F98-737CA32D1BE2}"/>
    <cellStyle name="40% - Accent5 15 3 5" xfId="37525" xr:uid="{BC8240AC-FB92-45DB-9202-B93CCD0797F4}"/>
    <cellStyle name="40% - Accent5 15 4" xfId="18266" xr:uid="{00000000-0005-0000-0000-00001F0D0000}"/>
    <cellStyle name="40% - Accent5 15 4 2" xfId="34808" xr:uid="{F944B304-A269-4A79-AC2F-61294FC46E99}"/>
    <cellStyle name="40% - Accent5 15 4 3" xfId="51334" xr:uid="{155499AA-4A06-4139-BA69-29A9DB76E1C2}"/>
    <cellStyle name="40% - Accent5 15 5" xfId="17302" xr:uid="{00000000-0005-0000-0000-0000200D0000}"/>
    <cellStyle name="40% - Accent5 15 6" xfId="20991" xr:uid="{B2A4B567-A298-4DA4-B8FB-59361FA5FCC5}"/>
    <cellStyle name="40% - Accent5 15 7" xfId="37522" xr:uid="{60CA5D1B-483B-4C02-9172-81C3C8AB724D}"/>
    <cellStyle name="40% - Accent5 16" xfId="2421" xr:uid="{00000000-0005-0000-0000-0000210D0000}"/>
    <cellStyle name="40% - Accent5 16 2" xfId="2422" xr:uid="{00000000-0005-0000-0000-0000220D0000}"/>
    <cellStyle name="40% - Accent5 16 2 2" xfId="2423" xr:uid="{00000000-0005-0000-0000-0000230D0000}"/>
    <cellStyle name="40% - Accent5 16 2 2 2" xfId="19052" xr:uid="{00000000-0005-0000-0000-0000240D0000}"/>
    <cellStyle name="40% - Accent5 16 2 2 2 2" xfId="35579" xr:uid="{E764DD69-6B4F-4C5E-A19E-B50B388A631E}"/>
    <cellStyle name="40% - Accent5 16 2 2 2 3" xfId="52105" xr:uid="{C3E44703-83B8-4FC2-BDF6-B7E543CC3DEB}"/>
    <cellStyle name="40% - Accent5 16 2 2 3" xfId="17308" xr:uid="{00000000-0005-0000-0000-0000250D0000}"/>
    <cellStyle name="40% - Accent5 16 2 2 4" xfId="20997" xr:uid="{6DBA7B4E-F443-484F-A032-F16CEBA55AF3}"/>
    <cellStyle name="40% - Accent5 16 2 2 5" xfId="37528" xr:uid="{3BF3DC65-BC4D-427D-B3EC-864940187B65}"/>
    <cellStyle name="40% - Accent5 16 2 3" xfId="18269" xr:uid="{00000000-0005-0000-0000-0000260D0000}"/>
    <cellStyle name="40% - Accent5 16 2 3 2" xfId="34811" xr:uid="{FAF0B1FE-E396-4503-A37F-B3DB4509022E}"/>
    <cellStyle name="40% - Accent5 16 2 3 3" xfId="51337" xr:uid="{D4BBD147-4F3D-48EC-83D7-CC564C7CADE9}"/>
    <cellStyle name="40% - Accent5 16 2 4" xfId="17307" xr:uid="{00000000-0005-0000-0000-0000270D0000}"/>
    <cellStyle name="40% - Accent5 16 2 5" xfId="20996" xr:uid="{F9DBBA74-9DF9-4782-A443-6F9B651F9C9C}"/>
    <cellStyle name="40% - Accent5 16 2 6" xfId="37527" xr:uid="{D93E5658-7976-4588-BC38-B55E874F0D6C}"/>
    <cellStyle name="40% - Accent5 16 3" xfId="2424" xr:uid="{00000000-0005-0000-0000-0000280D0000}"/>
    <cellStyle name="40% - Accent5 16 3 2" xfId="19053" xr:uid="{00000000-0005-0000-0000-0000290D0000}"/>
    <cellStyle name="40% - Accent5 16 3 2 2" xfId="35580" xr:uid="{14E094EF-B16B-417D-B560-32EA2E72093E}"/>
    <cellStyle name="40% - Accent5 16 3 2 3" xfId="52106" xr:uid="{DB69F750-CC99-4539-9B86-A7038D98614A}"/>
    <cellStyle name="40% - Accent5 16 3 3" xfId="17309" xr:uid="{00000000-0005-0000-0000-00002A0D0000}"/>
    <cellStyle name="40% - Accent5 16 3 4" xfId="20998" xr:uid="{CC251AF6-E671-42E2-9829-EAC196BB6F17}"/>
    <cellStyle name="40% - Accent5 16 3 5" xfId="37529" xr:uid="{96DEEAFF-73AE-4CF5-9B51-B93A623E25EC}"/>
    <cellStyle name="40% - Accent5 16 4" xfId="18268" xr:uid="{00000000-0005-0000-0000-00002B0D0000}"/>
    <cellStyle name="40% - Accent5 16 4 2" xfId="34810" xr:uid="{8E225331-327C-4ACF-A1C1-F03C6E81B55D}"/>
    <cellStyle name="40% - Accent5 16 4 3" xfId="51336" xr:uid="{EC000060-8957-4985-A118-3A0C83BF39C5}"/>
    <cellStyle name="40% - Accent5 16 5" xfId="17306" xr:uid="{00000000-0005-0000-0000-00002C0D0000}"/>
    <cellStyle name="40% - Accent5 16 6" xfId="20995" xr:uid="{D715D591-8A04-4C7A-8A74-23B4BD9A15B5}"/>
    <cellStyle name="40% - Accent5 16 7" xfId="37526" xr:uid="{E79DA6CD-1C9D-4704-9E1E-DFA61D0129C5}"/>
    <cellStyle name="40% - Accent5 17" xfId="2425" xr:uid="{00000000-0005-0000-0000-00002D0D0000}"/>
    <cellStyle name="40% - Accent5 17 2" xfId="2426" xr:uid="{00000000-0005-0000-0000-00002E0D0000}"/>
    <cellStyle name="40% - Accent5 17 2 2" xfId="2427" xr:uid="{00000000-0005-0000-0000-00002F0D0000}"/>
    <cellStyle name="40% - Accent5 17 2 2 2" xfId="19054" xr:uid="{00000000-0005-0000-0000-0000300D0000}"/>
    <cellStyle name="40% - Accent5 17 2 2 2 2" xfId="35581" xr:uid="{07635CCD-E067-4E3B-A167-FDDEEC5AD747}"/>
    <cellStyle name="40% - Accent5 17 2 2 2 3" xfId="52107" xr:uid="{10ABE33F-4C38-419A-946B-8CCB24499601}"/>
    <cellStyle name="40% - Accent5 17 2 2 3" xfId="17312" xr:uid="{00000000-0005-0000-0000-0000310D0000}"/>
    <cellStyle name="40% - Accent5 17 2 2 4" xfId="21001" xr:uid="{454F07E7-094E-47C4-84B6-9A5BDA08B948}"/>
    <cellStyle name="40% - Accent5 17 2 2 5" xfId="37532" xr:uid="{2939871C-561C-4AD6-8E79-ADEF683E30F2}"/>
    <cellStyle name="40% - Accent5 17 2 3" xfId="18271" xr:uid="{00000000-0005-0000-0000-0000320D0000}"/>
    <cellStyle name="40% - Accent5 17 2 3 2" xfId="34813" xr:uid="{3608492F-4547-4EF6-B70D-9D46B9BFF333}"/>
    <cellStyle name="40% - Accent5 17 2 3 3" xfId="51339" xr:uid="{2E7BD1B6-23E9-462A-B21C-A3B984D06FA2}"/>
    <cellStyle name="40% - Accent5 17 2 4" xfId="17311" xr:uid="{00000000-0005-0000-0000-0000330D0000}"/>
    <cellStyle name="40% - Accent5 17 2 5" xfId="21000" xr:uid="{976F3DA3-C9F4-48AC-A38E-FD6741BD5621}"/>
    <cellStyle name="40% - Accent5 17 2 6" xfId="37531" xr:uid="{5E84EF85-F052-487C-9748-E73B1A588179}"/>
    <cellStyle name="40% - Accent5 17 3" xfId="2428" xr:uid="{00000000-0005-0000-0000-0000340D0000}"/>
    <cellStyle name="40% - Accent5 17 3 2" xfId="19055" xr:uid="{00000000-0005-0000-0000-0000350D0000}"/>
    <cellStyle name="40% - Accent5 17 3 2 2" xfId="35582" xr:uid="{7EE0BE6A-6BD4-4C42-B3F4-E72744D24173}"/>
    <cellStyle name="40% - Accent5 17 3 2 3" xfId="52108" xr:uid="{455EF4F8-5F6C-460D-919F-DE3883B473BC}"/>
    <cellStyle name="40% - Accent5 17 3 3" xfId="17313" xr:uid="{00000000-0005-0000-0000-0000360D0000}"/>
    <cellStyle name="40% - Accent5 17 3 4" xfId="21002" xr:uid="{D4802FAD-4DE9-4C70-B61A-D8D8D38A27C9}"/>
    <cellStyle name="40% - Accent5 17 3 5" xfId="37533" xr:uid="{CD25F53D-9235-49D0-9625-457251925C03}"/>
    <cellStyle name="40% - Accent5 17 4" xfId="18270" xr:uid="{00000000-0005-0000-0000-0000370D0000}"/>
    <cellStyle name="40% - Accent5 17 4 2" xfId="34812" xr:uid="{46017707-A047-4B02-A058-F0FCA2204B1A}"/>
    <cellStyle name="40% - Accent5 17 4 3" xfId="51338" xr:uid="{6C5C66DF-AF8A-4DF3-9F37-F09E30091513}"/>
    <cellStyle name="40% - Accent5 17 5" xfId="17310" xr:uid="{00000000-0005-0000-0000-0000380D0000}"/>
    <cellStyle name="40% - Accent5 17 6" xfId="20999" xr:uid="{3A18A73F-7882-4FA4-BC3E-0E7FB7F9F63F}"/>
    <cellStyle name="40% - Accent5 17 7" xfId="37530" xr:uid="{F81DA883-AF5F-4878-A56D-D08CD4EFDF7F}"/>
    <cellStyle name="40% - Accent5 18" xfId="2429" xr:uid="{00000000-0005-0000-0000-0000390D0000}"/>
    <cellStyle name="40% - Accent5 18 2" xfId="2430" xr:uid="{00000000-0005-0000-0000-00003A0D0000}"/>
    <cellStyle name="40% - Accent5 18 2 2" xfId="2431" xr:uid="{00000000-0005-0000-0000-00003B0D0000}"/>
    <cellStyle name="40% - Accent5 18 2 2 2" xfId="19056" xr:uid="{00000000-0005-0000-0000-00003C0D0000}"/>
    <cellStyle name="40% - Accent5 18 2 2 2 2" xfId="35583" xr:uid="{72D35649-4A0B-4E20-8854-5EAFB006D853}"/>
    <cellStyle name="40% - Accent5 18 2 2 2 3" xfId="52109" xr:uid="{D80F7050-8024-4CA3-B0F8-863F90EAB53E}"/>
    <cellStyle name="40% - Accent5 18 2 2 3" xfId="17316" xr:uid="{00000000-0005-0000-0000-00003D0D0000}"/>
    <cellStyle name="40% - Accent5 18 2 2 4" xfId="21005" xr:uid="{149C926A-0F4E-4460-AEC9-6510DF141F11}"/>
    <cellStyle name="40% - Accent5 18 2 2 5" xfId="37536" xr:uid="{0EE2505F-BE33-4957-B3FB-A330E1ECFE67}"/>
    <cellStyle name="40% - Accent5 18 2 3" xfId="18273" xr:uid="{00000000-0005-0000-0000-00003E0D0000}"/>
    <cellStyle name="40% - Accent5 18 2 3 2" xfId="34815" xr:uid="{B925F378-C1B8-4F35-8C36-5543E243C260}"/>
    <cellStyle name="40% - Accent5 18 2 3 3" xfId="51341" xr:uid="{33D08B3F-29BE-41A6-96C8-E28DF1FB99EF}"/>
    <cellStyle name="40% - Accent5 18 2 4" xfId="17315" xr:uid="{00000000-0005-0000-0000-00003F0D0000}"/>
    <cellStyle name="40% - Accent5 18 2 5" xfId="21004" xr:uid="{9A8640B0-D4D4-4420-8922-F45EFC457A4E}"/>
    <cellStyle name="40% - Accent5 18 2 6" xfId="37535" xr:uid="{EBFF1DC1-197D-454D-81DF-482454B4204A}"/>
    <cellStyle name="40% - Accent5 18 3" xfId="2432" xr:uid="{00000000-0005-0000-0000-0000400D0000}"/>
    <cellStyle name="40% - Accent5 18 3 2" xfId="19057" xr:uid="{00000000-0005-0000-0000-0000410D0000}"/>
    <cellStyle name="40% - Accent5 18 3 2 2" xfId="35584" xr:uid="{21FCF364-5800-48BB-A0BB-E7AB90F65FD6}"/>
    <cellStyle name="40% - Accent5 18 3 2 3" xfId="52110" xr:uid="{C68506DB-713F-4284-9E66-2AD865E4AEEE}"/>
    <cellStyle name="40% - Accent5 18 3 3" xfId="17317" xr:uid="{00000000-0005-0000-0000-0000420D0000}"/>
    <cellStyle name="40% - Accent5 18 3 4" xfId="21006" xr:uid="{20077DA8-0322-4100-8C22-6234C3010D10}"/>
    <cellStyle name="40% - Accent5 18 3 5" xfId="37537" xr:uid="{73213E71-E77A-4ADA-BFE5-7881E4482EFB}"/>
    <cellStyle name="40% - Accent5 18 4" xfId="18272" xr:uid="{00000000-0005-0000-0000-0000430D0000}"/>
    <cellStyle name="40% - Accent5 18 4 2" xfId="34814" xr:uid="{463620B4-91D7-43BD-9270-3F1610642ECD}"/>
    <cellStyle name="40% - Accent5 18 4 3" xfId="51340" xr:uid="{D8084357-E778-4465-AC35-81324C0F039B}"/>
    <cellStyle name="40% - Accent5 18 5" xfId="17314" xr:uid="{00000000-0005-0000-0000-0000440D0000}"/>
    <cellStyle name="40% - Accent5 18 6" xfId="21003" xr:uid="{6E30D881-0722-48E9-8D93-81627DB2198F}"/>
    <cellStyle name="40% - Accent5 18 7" xfId="37534" xr:uid="{96BE899D-C635-4F1E-B4BD-2F60222534A4}"/>
    <cellStyle name="40% - Accent5 19" xfId="2433" xr:uid="{00000000-0005-0000-0000-0000450D0000}"/>
    <cellStyle name="40% - Accent5 19 2" xfId="2434" xr:uid="{00000000-0005-0000-0000-0000460D0000}"/>
    <cellStyle name="40% - Accent5 19 2 2" xfId="2435" xr:uid="{00000000-0005-0000-0000-0000470D0000}"/>
    <cellStyle name="40% - Accent5 19 2 2 2" xfId="19058" xr:uid="{00000000-0005-0000-0000-0000480D0000}"/>
    <cellStyle name="40% - Accent5 19 2 2 2 2" xfId="35585" xr:uid="{26EC203D-BE23-4C86-84FA-F1C6570C8FDC}"/>
    <cellStyle name="40% - Accent5 19 2 2 2 3" xfId="52111" xr:uid="{40403A52-B5D7-4A24-B737-2FB3B49E54E3}"/>
    <cellStyle name="40% - Accent5 19 2 2 3" xfId="17320" xr:uid="{00000000-0005-0000-0000-0000490D0000}"/>
    <cellStyle name="40% - Accent5 19 2 2 4" xfId="21009" xr:uid="{3A5EA6B2-BEBF-4DD1-AF8B-B1BE703D321C}"/>
    <cellStyle name="40% - Accent5 19 2 2 5" xfId="37540" xr:uid="{B1F88573-271E-43BE-912F-43D6682C1882}"/>
    <cellStyle name="40% - Accent5 19 2 3" xfId="18275" xr:uid="{00000000-0005-0000-0000-00004A0D0000}"/>
    <cellStyle name="40% - Accent5 19 2 3 2" xfId="34817" xr:uid="{3FD84762-1F65-40D6-AC52-CBDF6B496962}"/>
    <cellStyle name="40% - Accent5 19 2 3 3" xfId="51343" xr:uid="{5B76CD13-3BA0-4B7C-873A-C237397BD0A4}"/>
    <cellStyle name="40% - Accent5 19 2 4" xfId="17319" xr:uid="{00000000-0005-0000-0000-00004B0D0000}"/>
    <cellStyle name="40% - Accent5 19 2 5" xfId="21008" xr:uid="{5024E1A1-A2B8-426A-9430-D04A68F42DF5}"/>
    <cellStyle name="40% - Accent5 19 2 6" xfId="37539" xr:uid="{55D86BB1-6D44-4752-9313-A25F619C8469}"/>
    <cellStyle name="40% - Accent5 19 3" xfId="2436" xr:uid="{00000000-0005-0000-0000-00004C0D0000}"/>
    <cellStyle name="40% - Accent5 19 3 2" xfId="19059" xr:uid="{00000000-0005-0000-0000-00004D0D0000}"/>
    <cellStyle name="40% - Accent5 19 3 2 2" xfId="35586" xr:uid="{38B54F1A-F75C-4874-82D5-FA4FECF48398}"/>
    <cellStyle name="40% - Accent5 19 3 2 3" xfId="52112" xr:uid="{6FCDAFA9-9B14-4179-8CE5-8F1A0900B890}"/>
    <cellStyle name="40% - Accent5 19 3 3" xfId="17321" xr:uid="{00000000-0005-0000-0000-00004E0D0000}"/>
    <cellStyle name="40% - Accent5 19 3 4" xfId="21010" xr:uid="{A8F56944-ABAA-4C7F-97CA-C66ED7F73F4F}"/>
    <cellStyle name="40% - Accent5 19 3 5" xfId="37541" xr:uid="{2C2C1FEB-7F08-48FC-B3B5-B13AA9752113}"/>
    <cellStyle name="40% - Accent5 19 4" xfId="18274" xr:uid="{00000000-0005-0000-0000-00004F0D0000}"/>
    <cellStyle name="40% - Accent5 19 4 2" xfId="34816" xr:uid="{E3799B3D-D75F-46EC-A8E1-8CBF37CF01D0}"/>
    <cellStyle name="40% - Accent5 19 4 3" xfId="51342" xr:uid="{AB1E717A-7992-4A59-9DD5-84DC119E03F3}"/>
    <cellStyle name="40% - Accent5 19 5" xfId="17318" xr:uid="{00000000-0005-0000-0000-0000500D0000}"/>
    <cellStyle name="40% - Accent5 19 6" xfId="21007" xr:uid="{4342E64C-F6AF-48F3-B947-5F1A716D2473}"/>
    <cellStyle name="40% - Accent5 19 7" xfId="37538" xr:uid="{8C3806FA-C732-4B31-861A-54B6F6F2E8CA}"/>
    <cellStyle name="40% - Accent5 2" xfId="95" xr:uid="{00000000-0005-0000-0000-0000510D0000}"/>
    <cellStyle name="40% - Accent5 2 2" xfId="2437" xr:uid="{00000000-0005-0000-0000-0000520D0000}"/>
    <cellStyle name="40% - Accent5 2 2 2" xfId="2438" xr:uid="{00000000-0005-0000-0000-0000530D0000}"/>
    <cellStyle name="40% - Accent5 2 2 2 2" xfId="2439" xr:uid="{00000000-0005-0000-0000-0000540D0000}"/>
    <cellStyle name="40% - Accent5 2 2 2 2 2" xfId="2440" xr:uid="{00000000-0005-0000-0000-0000550D0000}"/>
    <cellStyle name="40% - Accent5 2 2 2 2 2 2" xfId="19060" xr:uid="{00000000-0005-0000-0000-0000560D0000}"/>
    <cellStyle name="40% - Accent5 2 2 2 2 2 2 2" xfId="35587" xr:uid="{5FC5522F-2C96-4A1F-AC4D-E18130D97A8D}"/>
    <cellStyle name="40% - Accent5 2 2 2 2 2 2 3" xfId="52113" xr:uid="{F3FCA86A-8731-4AB2-8A85-C5B344129D1D}"/>
    <cellStyle name="40% - Accent5 2 2 2 2 2 3" xfId="17324" xr:uid="{00000000-0005-0000-0000-0000570D0000}"/>
    <cellStyle name="40% - Accent5 2 2 2 2 2 4" xfId="21014" xr:uid="{5630DB47-3B62-4148-A976-54D23F930772}"/>
    <cellStyle name="40% - Accent5 2 2 2 2 2 5" xfId="37545" xr:uid="{11D898CB-7616-4658-9655-68BB23FAD0D8}"/>
    <cellStyle name="40% - Accent5 2 2 2 2 3" xfId="18278" xr:uid="{00000000-0005-0000-0000-0000580D0000}"/>
    <cellStyle name="40% - Accent5 2 2 2 2 3 2" xfId="34820" xr:uid="{3C8DEAA4-8983-47CD-B45F-4760EA9501A9}"/>
    <cellStyle name="40% - Accent5 2 2 2 2 3 3" xfId="51346" xr:uid="{EBD8FEF7-7DFD-48A8-9366-E5B5CB1E1ECA}"/>
    <cellStyle name="40% - Accent5 2 2 2 2 4" xfId="17323" xr:uid="{00000000-0005-0000-0000-0000590D0000}"/>
    <cellStyle name="40% - Accent5 2 2 2 2 5" xfId="21013" xr:uid="{32055BA3-B45C-40E8-BBC5-3AF068722E03}"/>
    <cellStyle name="40% - Accent5 2 2 2 2 6" xfId="37544" xr:uid="{DE9D2247-B6D0-48E3-8DE0-457C04E1DE78}"/>
    <cellStyle name="40% - Accent5 2 2 2 3" xfId="2441" xr:uid="{00000000-0005-0000-0000-00005A0D0000}"/>
    <cellStyle name="40% - Accent5 2 2 2 3 2" xfId="19061" xr:uid="{00000000-0005-0000-0000-00005B0D0000}"/>
    <cellStyle name="40% - Accent5 2 2 2 3 2 2" xfId="35588" xr:uid="{D99475BF-E15F-4A87-B353-0DDE4AD57BAD}"/>
    <cellStyle name="40% - Accent5 2 2 2 3 2 3" xfId="52114" xr:uid="{36AE4A59-5C52-43FB-BB16-033C57EAAC48}"/>
    <cellStyle name="40% - Accent5 2 2 2 3 3" xfId="17325" xr:uid="{00000000-0005-0000-0000-00005C0D0000}"/>
    <cellStyle name="40% - Accent5 2 2 2 3 4" xfId="21015" xr:uid="{B8F5EC25-D7B5-41F7-A7AA-5DA6A1562287}"/>
    <cellStyle name="40% - Accent5 2 2 2 3 5" xfId="37546" xr:uid="{64447B03-3FD0-43B8-97BC-8155659410B4}"/>
    <cellStyle name="40% - Accent5 2 2 2 4" xfId="18277" xr:uid="{00000000-0005-0000-0000-00005D0D0000}"/>
    <cellStyle name="40% - Accent5 2 2 2 4 2" xfId="34819" xr:uid="{0843426E-22A4-4353-8CB7-48B8D8F36130}"/>
    <cellStyle name="40% - Accent5 2 2 2 4 3" xfId="51345" xr:uid="{3AA5A964-806C-49A8-A429-B4019A4747CD}"/>
    <cellStyle name="40% - Accent5 2 2 2 5" xfId="17322" xr:uid="{00000000-0005-0000-0000-00005E0D0000}"/>
    <cellStyle name="40% - Accent5 2 2 2 6" xfId="21012" xr:uid="{DCC5FF2B-8F3A-4A5F-9CD8-5FA7EEC349BC}"/>
    <cellStyle name="40% - Accent5 2 2 2 7" xfId="37543" xr:uid="{6258C83E-A06E-419D-9DF3-DAC618DB39B0}"/>
    <cellStyle name="40% - Accent5 2 2 3" xfId="2442" xr:uid="{00000000-0005-0000-0000-00005F0D0000}"/>
    <cellStyle name="40% - Accent5 2 2 3 2" xfId="2443" xr:uid="{00000000-0005-0000-0000-0000600D0000}"/>
    <cellStyle name="40% - Accent5 2 2 3 2 2" xfId="19062" xr:uid="{00000000-0005-0000-0000-0000610D0000}"/>
    <cellStyle name="40% - Accent5 2 2 3 2 2 2" xfId="35589" xr:uid="{E1EC3B39-A712-4A69-8333-B3045684E970}"/>
    <cellStyle name="40% - Accent5 2 2 3 2 2 3" xfId="52115" xr:uid="{1B97FA64-EA6B-4A9A-897F-80C141FBD91D}"/>
    <cellStyle name="40% - Accent5 2 2 3 2 3" xfId="17327" xr:uid="{00000000-0005-0000-0000-0000620D0000}"/>
    <cellStyle name="40% - Accent5 2 2 3 2 4" xfId="21017" xr:uid="{C90364EF-F3B3-44E6-95CB-7160E49FBF58}"/>
    <cellStyle name="40% - Accent5 2 2 3 2 5" xfId="37548" xr:uid="{4573364C-F10B-4134-83DC-92393916D8EA}"/>
    <cellStyle name="40% - Accent5 2 2 3 3" xfId="18279" xr:uid="{00000000-0005-0000-0000-0000630D0000}"/>
    <cellStyle name="40% - Accent5 2 2 3 3 2" xfId="34821" xr:uid="{BA65B928-6C33-4559-B5FE-DC1FE6DE7646}"/>
    <cellStyle name="40% - Accent5 2 2 3 3 3" xfId="51347" xr:uid="{3119A33E-510D-4D43-8AD0-8443C171DB6D}"/>
    <cellStyle name="40% - Accent5 2 2 3 4" xfId="17326" xr:uid="{00000000-0005-0000-0000-0000640D0000}"/>
    <cellStyle name="40% - Accent5 2 2 3 5" xfId="21016" xr:uid="{3395DFC9-6BED-4DC3-952A-DA5AC0713AF7}"/>
    <cellStyle name="40% - Accent5 2 2 3 6" xfId="37547" xr:uid="{45E04700-2C23-42DE-B5BF-6E4AB814B6F9}"/>
    <cellStyle name="40% - Accent5 2 2 4" xfId="2444" xr:uid="{00000000-0005-0000-0000-0000650D0000}"/>
    <cellStyle name="40% - Accent5 2 2 4 2" xfId="19063" xr:uid="{00000000-0005-0000-0000-0000660D0000}"/>
    <cellStyle name="40% - Accent5 2 2 4 2 2" xfId="35590" xr:uid="{CD6C21F2-D273-4982-B1B1-C601C7643AF0}"/>
    <cellStyle name="40% - Accent5 2 2 4 2 3" xfId="52116" xr:uid="{0A4D0FEE-8EA0-4D1E-9C64-5582D5EEDF88}"/>
    <cellStyle name="40% - Accent5 2 2 4 3" xfId="17328" xr:uid="{00000000-0005-0000-0000-0000670D0000}"/>
    <cellStyle name="40% - Accent5 2 2 4 4" xfId="21018" xr:uid="{6C685209-4C1B-4A64-94D4-11B5283178BF}"/>
    <cellStyle name="40% - Accent5 2 2 4 5" xfId="37549" xr:uid="{D0173B1D-59AC-4B06-A2BB-51DBEC5CDCA4}"/>
    <cellStyle name="40% - Accent5 2 2 5" xfId="18276" xr:uid="{00000000-0005-0000-0000-0000680D0000}"/>
    <cellStyle name="40% - Accent5 2 2 5 2" xfId="34818" xr:uid="{88CF9482-5A5A-43E7-A23C-1AD8CD9A1951}"/>
    <cellStyle name="40% - Accent5 2 2 5 3" xfId="51344" xr:uid="{01B3AC2D-9AA2-4996-90C2-CB6CE506914E}"/>
    <cellStyle name="40% - Accent5 2 2 6" xfId="21011" xr:uid="{B73B1F6D-D73F-4E51-9124-BBEB2F8F3723}"/>
    <cellStyle name="40% - Accent5 2 2 7" xfId="37542" xr:uid="{7D301A94-4524-492E-9378-EC9B4A7A5DF8}"/>
    <cellStyle name="40% - Accent5 2 3" xfId="2445" xr:uid="{00000000-0005-0000-0000-0000690D0000}"/>
    <cellStyle name="40% - Accent5 2 3 2" xfId="2446" xr:uid="{00000000-0005-0000-0000-00006A0D0000}"/>
    <cellStyle name="40% - Accent5 2 3 2 2" xfId="2447" xr:uid="{00000000-0005-0000-0000-00006B0D0000}"/>
    <cellStyle name="40% - Accent5 2 3 2 2 2" xfId="19064" xr:uid="{00000000-0005-0000-0000-00006C0D0000}"/>
    <cellStyle name="40% - Accent5 2 3 2 2 2 2" xfId="35591" xr:uid="{D0F70834-5D8C-450A-8428-4770C6266278}"/>
    <cellStyle name="40% - Accent5 2 3 2 2 2 3" xfId="52117" xr:uid="{815F4547-066C-4AD4-8E19-B3A25A8F35D7}"/>
    <cellStyle name="40% - Accent5 2 3 2 2 3" xfId="17331" xr:uid="{00000000-0005-0000-0000-00006D0D0000}"/>
    <cellStyle name="40% - Accent5 2 3 2 2 4" xfId="21021" xr:uid="{1B9171ED-F9BE-44B2-8DC0-B5F6C70DF73C}"/>
    <cellStyle name="40% - Accent5 2 3 2 2 5" xfId="37552" xr:uid="{5A779EB9-99A2-4748-902A-59D79D8A1FA7}"/>
    <cellStyle name="40% - Accent5 2 3 2 3" xfId="18281" xr:uid="{00000000-0005-0000-0000-00006E0D0000}"/>
    <cellStyle name="40% - Accent5 2 3 2 3 2" xfId="34823" xr:uid="{CFEA7333-C35E-41F5-81E7-7BC817012A20}"/>
    <cellStyle name="40% - Accent5 2 3 2 3 3" xfId="51349" xr:uid="{01EB0205-EA20-4F27-A45F-BCB221E986A6}"/>
    <cellStyle name="40% - Accent5 2 3 2 4" xfId="17330" xr:uid="{00000000-0005-0000-0000-00006F0D0000}"/>
    <cellStyle name="40% - Accent5 2 3 2 5" xfId="21020" xr:uid="{F6638E18-417B-4C4D-A31D-614E2E962A73}"/>
    <cellStyle name="40% - Accent5 2 3 2 6" xfId="37551" xr:uid="{192B725A-F818-44BB-B9FE-60448F7CC604}"/>
    <cellStyle name="40% - Accent5 2 3 3" xfId="2448" xr:uid="{00000000-0005-0000-0000-0000700D0000}"/>
    <cellStyle name="40% - Accent5 2 3 3 2" xfId="19065" xr:uid="{00000000-0005-0000-0000-0000710D0000}"/>
    <cellStyle name="40% - Accent5 2 3 3 2 2" xfId="35592" xr:uid="{135E1B8E-D2EB-486F-8441-D88638126D32}"/>
    <cellStyle name="40% - Accent5 2 3 3 2 3" xfId="52118" xr:uid="{6DC63EE4-00E6-4EE5-B0F0-5D307B6B88C3}"/>
    <cellStyle name="40% - Accent5 2 3 3 3" xfId="17332" xr:uid="{00000000-0005-0000-0000-0000720D0000}"/>
    <cellStyle name="40% - Accent5 2 3 3 4" xfId="21022" xr:uid="{3BB8B566-E4E9-4071-B04F-BBB8109ED742}"/>
    <cellStyle name="40% - Accent5 2 3 3 5" xfId="37553" xr:uid="{02F514CA-AC61-4AC0-9CA1-7A7B9CDF425C}"/>
    <cellStyle name="40% - Accent5 2 3 4" xfId="18280" xr:uid="{00000000-0005-0000-0000-0000730D0000}"/>
    <cellStyle name="40% - Accent5 2 3 4 2" xfId="34822" xr:uid="{46ECC5AF-DC0D-483E-A808-88685D81915C}"/>
    <cellStyle name="40% - Accent5 2 3 4 3" xfId="51348" xr:uid="{185E2038-45F8-4AA8-B2FF-9869EB68C34C}"/>
    <cellStyle name="40% - Accent5 2 3 5" xfId="17329" xr:uid="{00000000-0005-0000-0000-0000740D0000}"/>
    <cellStyle name="40% - Accent5 2 3 6" xfId="21019" xr:uid="{CEF24327-1D3F-41A2-9894-1A47095C8A14}"/>
    <cellStyle name="40% - Accent5 2 3 7" xfId="37550" xr:uid="{1B15FFBB-49EE-4EFF-91BC-432378E86D41}"/>
    <cellStyle name="40% - Accent5 2 4" xfId="2449" xr:uid="{00000000-0005-0000-0000-0000750D0000}"/>
    <cellStyle name="40% - Accent5 2 4 2" xfId="2450" xr:uid="{00000000-0005-0000-0000-0000760D0000}"/>
    <cellStyle name="40% - Accent5 2 4 2 2" xfId="19066" xr:uid="{00000000-0005-0000-0000-0000770D0000}"/>
    <cellStyle name="40% - Accent5 2 4 2 2 2" xfId="35593" xr:uid="{E46CE10F-5452-498F-98EF-1529AF5C418E}"/>
    <cellStyle name="40% - Accent5 2 4 2 2 3" xfId="52119" xr:uid="{09EF4137-401F-4CA5-ABA6-FCF39596E1BF}"/>
    <cellStyle name="40% - Accent5 2 4 2 3" xfId="17334" xr:uid="{00000000-0005-0000-0000-0000780D0000}"/>
    <cellStyle name="40% - Accent5 2 4 2 4" xfId="21024" xr:uid="{AE722E25-3268-4E1D-85C4-8995C09B44FA}"/>
    <cellStyle name="40% - Accent5 2 4 2 5" xfId="37555" xr:uid="{D51DECEA-321A-45E9-A850-4F7970485419}"/>
    <cellStyle name="40% - Accent5 2 4 3" xfId="18282" xr:uid="{00000000-0005-0000-0000-0000790D0000}"/>
    <cellStyle name="40% - Accent5 2 4 3 2" xfId="34824" xr:uid="{984F4646-CF66-4684-959F-093DA4B28765}"/>
    <cellStyle name="40% - Accent5 2 4 3 3" xfId="51350" xr:uid="{AB889BBB-D2B4-4764-8409-8D1A1DD4D5E6}"/>
    <cellStyle name="40% - Accent5 2 4 4" xfId="17333" xr:uid="{00000000-0005-0000-0000-00007A0D0000}"/>
    <cellStyle name="40% - Accent5 2 4 5" xfId="21023" xr:uid="{FEE915C0-D23C-46D0-B226-938E252EA481}"/>
    <cellStyle name="40% - Accent5 2 4 6" xfId="37554" xr:uid="{D11392E2-50ED-4FE8-88A9-3A9B87EB9E77}"/>
    <cellStyle name="40% - Accent5 20" xfId="2451" xr:uid="{00000000-0005-0000-0000-00007B0D0000}"/>
    <cellStyle name="40% - Accent5 20 2" xfId="2452" xr:uid="{00000000-0005-0000-0000-00007C0D0000}"/>
    <cellStyle name="40% - Accent5 20 2 2" xfId="19067" xr:uid="{00000000-0005-0000-0000-00007D0D0000}"/>
    <cellStyle name="40% - Accent5 20 2 2 2" xfId="35594" xr:uid="{EB1A5643-7442-4A6C-AB36-28054D8B38FA}"/>
    <cellStyle name="40% - Accent5 20 2 2 3" xfId="52120" xr:uid="{56F7452E-FC07-453A-8D5C-0D74ADA3AC5C}"/>
    <cellStyle name="40% - Accent5 20 2 3" xfId="17336" xr:uid="{00000000-0005-0000-0000-00007E0D0000}"/>
    <cellStyle name="40% - Accent5 20 2 4" xfId="21026" xr:uid="{8C4C66C4-3DB1-4ED3-B6D8-9DAB1F2EBB2B}"/>
    <cellStyle name="40% - Accent5 20 2 5" xfId="37557" xr:uid="{5CA5C60C-9029-4452-819B-3813C0AAF503}"/>
    <cellStyle name="40% - Accent5 20 3" xfId="18283" xr:uid="{00000000-0005-0000-0000-00007F0D0000}"/>
    <cellStyle name="40% - Accent5 20 3 2" xfId="34825" xr:uid="{BC5D9553-87D8-4308-B7AF-A1A3480A4D8F}"/>
    <cellStyle name="40% - Accent5 20 3 3" xfId="51351" xr:uid="{ADC0F19E-B6BF-4D7C-8399-D8F2FBD26CF4}"/>
    <cellStyle name="40% - Accent5 20 4" xfId="17335" xr:uid="{00000000-0005-0000-0000-0000800D0000}"/>
    <cellStyle name="40% - Accent5 20 5" xfId="21025" xr:uid="{40B409E8-4272-4571-B2C9-E16A7F3632C9}"/>
    <cellStyle name="40% - Accent5 20 6" xfId="37556" xr:uid="{CCD85248-58A3-4AAF-ABDC-FBE7035E41E1}"/>
    <cellStyle name="40% - Accent5 21" xfId="2453" xr:uid="{00000000-0005-0000-0000-0000810D0000}"/>
    <cellStyle name="40% - Accent5 21 2" xfId="2454" xr:uid="{00000000-0005-0000-0000-0000820D0000}"/>
    <cellStyle name="40% - Accent5 21 2 2" xfId="19068" xr:uid="{00000000-0005-0000-0000-0000830D0000}"/>
    <cellStyle name="40% - Accent5 21 2 2 2" xfId="35595" xr:uid="{0F9ABB6F-9550-4232-A233-B30315C947E4}"/>
    <cellStyle name="40% - Accent5 21 2 2 3" xfId="52121" xr:uid="{E3661638-90CB-4B50-AF7A-9419613D9BD5}"/>
    <cellStyle name="40% - Accent5 21 2 3" xfId="17338" xr:uid="{00000000-0005-0000-0000-0000840D0000}"/>
    <cellStyle name="40% - Accent5 21 2 4" xfId="21028" xr:uid="{AE5AD46D-A817-4F3F-B26D-9CFCA5B59A6B}"/>
    <cellStyle name="40% - Accent5 21 2 5" xfId="37559" xr:uid="{5163B2FB-1254-4D14-BF81-DB4E5EF777F5}"/>
    <cellStyle name="40% - Accent5 21 3" xfId="18284" xr:uid="{00000000-0005-0000-0000-0000850D0000}"/>
    <cellStyle name="40% - Accent5 21 3 2" xfId="34826" xr:uid="{6C7719CC-4ADD-4BED-BB59-CA1AA47E5691}"/>
    <cellStyle name="40% - Accent5 21 3 3" xfId="51352" xr:uid="{DCF1153D-5BD8-49C0-9E89-09E28D1BB166}"/>
    <cellStyle name="40% - Accent5 21 4" xfId="17337" xr:uid="{00000000-0005-0000-0000-0000860D0000}"/>
    <cellStyle name="40% - Accent5 21 5" xfId="21027" xr:uid="{673F032B-BD42-4D95-908A-8FBA68E4D7FF}"/>
    <cellStyle name="40% - Accent5 21 6" xfId="37558" xr:uid="{25122A37-A7B7-434C-B8D1-A659FD37C6E7}"/>
    <cellStyle name="40% - Accent5 22" xfId="2455" xr:uid="{00000000-0005-0000-0000-0000870D0000}"/>
    <cellStyle name="40% - Accent5 23" xfId="2456" xr:uid="{00000000-0005-0000-0000-0000880D0000}"/>
    <cellStyle name="40% - Accent5 23 2" xfId="2457" xr:uid="{00000000-0005-0000-0000-0000890D0000}"/>
    <cellStyle name="40% - Accent5 23 2 2" xfId="19069" xr:uid="{00000000-0005-0000-0000-00008A0D0000}"/>
    <cellStyle name="40% - Accent5 23 2 2 2" xfId="35596" xr:uid="{BF687BA7-7916-42DE-91DB-A82383946F3F}"/>
    <cellStyle name="40% - Accent5 23 2 2 3" xfId="52122" xr:uid="{FC16930F-2F41-4607-B464-0FB569A18E4F}"/>
    <cellStyle name="40% - Accent5 23 2 3" xfId="17340" xr:uid="{00000000-0005-0000-0000-00008B0D0000}"/>
    <cellStyle name="40% - Accent5 23 2 4" xfId="21030" xr:uid="{99DCD3DB-C270-44B6-ACBF-4FD54E2BD75A}"/>
    <cellStyle name="40% - Accent5 23 2 5" xfId="37561" xr:uid="{206F2DAA-6CB2-4A0B-8818-3188E7EFC216}"/>
    <cellStyle name="40% - Accent5 23 3" xfId="18285" xr:uid="{00000000-0005-0000-0000-00008C0D0000}"/>
    <cellStyle name="40% - Accent5 23 3 2" xfId="34827" xr:uid="{753602F2-81AA-4B7C-A07D-DA7AAEE5255D}"/>
    <cellStyle name="40% - Accent5 23 3 3" xfId="51353" xr:uid="{19E6580B-3F90-4030-AC5E-CA4B63A4CF14}"/>
    <cellStyle name="40% - Accent5 23 4" xfId="17339" xr:uid="{00000000-0005-0000-0000-00008D0D0000}"/>
    <cellStyle name="40% - Accent5 23 5" xfId="21029" xr:uid="{F55F534B-ED4B-4095-920A-91B41D9A107E}"/>
    <cellStyle name="40% - Accent5 23 6" xfId="37560" xr:uid="{78E2AD27-FCB3-4C08-9C85-6A07A36D6949}"/>
    <cellStyle name="40% - Accent5 3" xfId="96" xr:uid="{00000000-0005-0000-0000-00008E0D0000}"/>
    <cellStyle name="40% - Accent5 3 2" xfId="2458" xr:uid="{00000000-0005-0000-0000-00008F0D0000}"/>
    <cellStyle name="40% - Accent5 3 2 2" xfId="2459" xr:uid="{00000000-0005-0000-0000-0000900D0000}"/>
    <cellStyle name="40% - Accent5 3 2 2 2" xfId="2460" xr:uid="{00000000-0005-0000-0000-0000910D0000}"/>
    <cellStyle name="40% - Accent5 3 2 2 2 2" xfId="19070" xr:uid="{00000000-0005-0000-0000-0000920D0000}"/>
    <cellStyle name="40% - Accent5 3 2 2 2 2 2" xfId="35597" xr:uid="{B2DFB96A-FEB3-45E9-91C1-16033A94826D}"/>
    <cellStyle name="40% - Accent5 3 2 2 2 2 3" xfId="52123" xr:uid="{F109A952-5591-4191-BE62-8974744A8887}"/>
    <cellStyle name="40% - Accent5 3 2 2 2 3" xfId="17342" xr:uid="{00000000-0005-0000-0000-0000930D0000}"/>
    <cellStyle name="40% - Accent5 3 2 2 2 4" xfId="21033" xr:uid="{D2A01CAE-6A7A-4F6D-B777-7F111311FD60}"/>
    <cellStyle name="40% - Accent5 3 2 2 2 5" xfId="37564" xr:uid="{13E06FDA-07BD-425A-A01D-1B394531E218}"/>
    <cellStyle name="40% - Accent5 3 2 2 3" xfId="18287" xr:uid="{00000000-0005-0000-0000-0000940D0000}"/>
    <cellStyle name="40% - Accent5 3 2 2 3 2" xfId="34829" xr:uid="{A6800911-5E52-49D0-914C-3701A95674E8}"/>
    <cellStyle name="40% - Accent5 3 2 2 3 3" xfId="51355" xr:uid="{792BB93C-E442-4161-879E-7A3DD2408B15}"/>
    <cellStyle name="40% - Accent5 3 2 2 4" xfId="17341" xr:uid="{00000000-0005-0000-0000-0000950D0000}"/>
    <cellStyle name="40% - Accent5 3 2 2 5" xfId="21032" xr:uid="{007B51D5-415E-4BBC-8430-4EEDCB18D548}"/>
    <cellStyle name="40% - Accent5 3 2 2 6" xfId="37563" xr:uid="{7FA43C57-4D67-4971-B6EE-009A039A131A}"/>
    <cellStyle name="40% - Accent5 3 2 3" xfId="2461" xr:uid="{00000000-0005-0000-0000-0000960D0000}"/>
    <cellStyle name="40% - Accent5 3 2 3 2" xfId="19071" xr:uid="{00000000-0005-0000-0000-0000970D0000}"/>
    <cellStyle name="40% - Accent5 3 2 3 2 2" xfId="35598" xr:uid="{01794879-D9CA-45D6-8079-36585E93B834}"/>
    <cellStyle name="40% - Accent5 3 2 3 2 3" xfId="52124" xr:uid="{E7B1A11E-C731-4976-BF37-77FCAF59B370}"/>
    <cellStyle name="40% - Accent5 3 2 3 3" xfId="17343" xr:uid="{00000000-0005-0000-0000-0000980D0000}"/>
    <cellStyle name="40% - Accent5 3 2 3 4" xfId="21034" xr:uid="{6E9DBF29-574B-449B-860E-4E9B696161FA}"/>
    <cellStyle name="40% - Accent5 3 2 3 5" xfId="37565" xr:uid="{B6CBB93F-5BAA-4A15-87A8-0F3A534A5D39}"/>
    <cellStyle name="40% - Accent5 3 2 4" xfId="18286" xr:uid="{00000000-0005-0000-0000-0000990D0000}"/>
    <cellStyle name="40% - Accent5 3 2 4 2" xfId="34828" xr:uid="{C3BA73CC-B86F-4CD3-8DC9-33F6A6FB73B7}"/>
    <cellStyle name="40% - Accent5 3 2 4 3" xfId="51354" xr:uid="{B313BCB9-5C77-4528-859B-22CEE669BBB9}"/>
    <cellStyle name="40% - Accent5 3 2 5" xfId="21031" xr:uid="{98522DE6-18CB-482E-9650-F53BA4F66DC6}"/>
    <cellStyle name="40% - Accent5 3 2 6" xfId="37562" xr:uid="{7B0C56B7-09F0-4790-9E7F-9B612AF52C19}"/>
    <cellStyle name="40% - Accent5 3 3" xfId="2462" xr:uid="{00000000-0005-0000-0000-00009A0D0000}"/>
    <cellStyle name="40% - Accent5 3 3 2" xfId="2463" xr:uid="{00000000-0005-0000-0000-00009B0D0000}"/>
    <cellStyle name="40% - Accent5 3 3 2 2" xfId="19072" xr:uid="{00000000-0005-0000-0000-00009C0D0000}"/>
    <cellStyle name="40% - Accent5 3 3 2 2 2" xfId="35599" xr:uid="{9ED2F60C-1285-46B2-AD89-B4C8C5F3DB4F}"/>
    <cellStyle name="40% - Accent5 3 3 2 2 3" xfId="52125" xr:uid="{32A3ED2D-3E3C-442B-97C7-7E45E9F4414C}"/>
    <cellStyle name="40% - Accent5 3 3 2 3" xfId="17345" xr:uid="{00000000-0005-0000-0000-00009D0D0000}"/>
    <cellStyle name="40% - Accent5 3 3 2 4" xfId="21036" xr:uid="{3F40D666-774D-4477-A863-D0AE361FFBF5}"/>
    <cellStyle name="40% - Accent5 3 3 2 5" xfId="37567" xr:uid="{19B9E1AC-99F7-4B08-99A7-6A0D01F58342}"/>
    <cellStyle name="40% - Accent5 3 3 3" xfId="18288" xr:uid="{00000000-0005-0000-0000-00009E0D0000}"/>
    <cellStyle name="40% - Accent5 3 3 3 2" xfId="34830" xr:uid="{2928E14A-801C-45EA-B019-80238B50E411}"/>
    <cellStyle name="40% - Accent5 3 3 3 3" xfId="51356" xr:uid="{C24AA6BB-ECC7-41B4-8050-FBB5D7D5336E}"/>
    <cellStyle name="40% - Accent5 3 3 4" xfId="17344" xr:uid="{00000000-0005-0000-0000-00009F0D0000}"/>
    <cellStyle name="40% - Accent5 3 3 5" xfId="21035" xr:uid="{7D061E25-C1FF-4D91-BE4F-ADBD3B5E5F1B}"/>
    <cellStyle name="40% - Accent5 3 3 6" xfId="37566" xr:uid="{79BE85C7-D602-4C9E-9590-6A4823628A25}"/>
    <cellStyle name="40% - Accent5 4" xfId="97" xr:uid="{00000000-0005-0000-0000-0000A00D0000}"/>
    <cellStyle name="40% - Accent5 4 2" xfId="2464" xr:uid="{00000000-0005-0000-0000-0000A10D0000}"/>
    <cellStyle name="40% - Accent5 4 2 2" xfId="2465" xr:uid="{00000000-0005-0000-0000-0000A20D0000}"/>
    <cellStyle name="40% - Accent5 4 2 2 2" xfId="2466" xr:uid="{00000000-0005-0000-0000-0000A30D0000}"/>
    <cellStyle name="40% - Accent5 4 2 2 2 2" xfId="19073" xr:uid="{00000000-0005-0000-0000-0000A40D0000}"/>
    <cellStyle name="40% - Accent5 4 2 2 2 2 2" xfId="35600" xr:uid="{FA102AC8-C6EE-4549-8CBA-5D1582984400}"/>
    <cellStyle name="40% - Accent5 4 2 2 2 2 3" xfId="52126" xr:uid="{03C2EBA2-2085-4EEC-97E3-D42D20C51D34}"/>
    <cellStyle name="40% - Accent5 4 2 2 2 3" xfId="17348" xr:uid="{00000000-0005-0000-0000-0000A50D0000}"/>
    <cellStyle name="40% - Accent5 4 2 2 2 4" xfId="21039" xr:uid="{5D22DB5C-C467-4FFF-9869-63089FCB9F61}"/>
    <cellStyle name="40% - Accent5 4 2 2 2 5" xfId="37570" xr:uid="{D2DF0E79-352D-4BFE-BCA4-B555201C169E}"/>
    <cellStyle name="40% - Accent5 4 2 2 3" xfId="18290" xr:uid="{00000000-0005-0000-0000-0000A60D0000}"/>
    <cellStyle name="40% - Accent5 4 2 2 3 2" xfId="34832" xr:uid="{F0E3035F-5E75-4609-83D0-1D957A09CADE}"/>
    <cellStyle name="40% - Accent5 4 2 2 3 3" xfId="51358" xr:uid="{90126D06-8DD1-44ED-94D6-68411F89272C}"/>
    <cellStyle name="40% - Accent5 4 2 2 4" xfId="17347" xr:uid="{00000000-0005-0000-0000-0000A70D0000}"/>
    <cellStyle name="40% - Accent5 4 2 2 5" xfId="21038" xr:uid="{BCBEFB25-85EF-480B-8DA7-F975935F85A3}"/>
    <cellStyle name="40% - Accent5 4 2 2 6" xfId="37569" xr:uid="{DBA674AD-29B1-430D-A1DF-DF3F86E2942D}"/>
    <cellStyle name="40% - Accent5 4 2 3" xfId="2467" xr:uid="{00000000-0005-0000-0000-0000A80D0000}"/>
    <cellStyle name="40% - Accent5 4 2 3 2" xfId="19074" xr:uid="{00000000-0005-0000-0000-0000A90D0000}"/>
    <cellStyle name="40% - Accent5 4 2 3 2 2" xfId="35601" xr:uid="{B1FAB64E-62C7-4E79-AECE-B5B1D37F6ACA}"/>
    <cellStyle name="40% - Accent5 4 2 3 2 3" xfId="52127" xr:uid="{8570EB7D-AB50-4B37-8136-9DCD63FC75FB}"/>
    <cellStyle name="40% - Accent5 4 2 3 3" xfId="17349" xr:uid="{00000000-0005-0000-0000-0000AA0D0000}"/>
    <cellStyle name="40% - Accent5 4 2 3 4" xfId="21040" xr:uid="{46F8DCB8-7207-47CF-86A6-1A3890C82088}"/>
    <cellStyle name="40% - Accent5 4 2 3 5" xfId="37571" xr:uid="{43FE3A33-E7B8-4200-95DC-DD72CCDFDE20}"/>
    <cellStyle name="40% - Accent5 4 2 4" xfId="18289" xr:uid="{00000000-0005-0000-0000-0000AB0D0000}"/>
    <cellStyle name="40% - Accent5 4 2 4 2" xfId="34831" xr:uid="{AF512D93-A0F6-4622-8A31-D4895FC7D1FC}"/>
    <cellStyle name="40% - Accent5 4 2 4 3" xfId="51357" xr:uid="{F94F02E2-DBFB-4B44-86D1-A3BE90BA1511}"/>
    <cellStyle name="40% - Accent5 4 2 5" xfId="17346" xr:uid="{00000000-0005-0000-0000-0000AC0D0000}"/>
    <cellStyle name="40% - Accent5 4 2 6" xfId="21037" xr:uid="{792CF5D1-783D-4D11-AD56-388129FDB314}"/>
    <cellStyle name="40% - Accent5 4 2 7" xfId="37568" xr:uid="{AEB7E2FE-3EB2-4D5D-AA87-5B3337C0A502}"/>
    <cellStyle name="40% - Accent5 4 3" xfId="2468" xr:uid="{00000000-0005-0000-0000-0000AD0D0000}"/>
    <cellStyle name="40% - Accent5 4 3 2" xfId="2469" xr:uid="{00000000-0005-0000-0000-0000AE0D0000}"/>
    <cellStyle name="40% - Accent5 4 3 2 2" xfId="19075" xr:uid="{00000000-0005-0000-0000-0000AF0D0000}"/>
    <cellStyle name="40% - Accent5 4 3 2 2 2" xfId="35602" xr:uid="{960B72E6-D90C-45CE-BD39-91FE14C8F46D}"/>
    <cellStyle name="40% - Accent5 4 3 2 2 3" xfId="52128" xr:uid="{CC33D928-A08A-41FF-9410-52A16E9BA2D0}"/>
    <cellStyle name="40% - Accent5 4 3 2 3" xfId="17351" xr:uid="{00000000-0005-0000-0000-0000B00D0000}"/>
    <cellStyle name="40% - Accent5 4 3 2 4" xfId="21042" xr:uid="{8C84406E-28D7-4E19-AB22-1675C4988AD8}"/>
    <cellStyle name="40% - Accent5 4 3 2 5" xfId="37573" xr:uid="{43109897-C6B8-4EBC-8CB0-E38C774384F4}"/>
    <cellStyle name="40% - Accent5 4 3 3" xfId="18291" xr:uid="{00000000-0005-0000-0000-0000B10D0000}"/>
    <cellStyle name="40% - Accent5 4 3 3 2" xfId="34833" xr:uid="{B940363C-1394-44D6-B1B2-2AD30598F674}"/>
    <cellStyle name="40% - Accent5 4 3 3 3" xfId="51359" xr:uid="{7D37A42E-362A-4575-AF8D-AB0155AF573D}"/>
    <cellStyle name="40% - Accent5 4 3 4" xfId="17350" xr:uid="{00000000-0005-0000-0000-0000B20D0000}"/>
    <cellStyle name="40% - Accent5 4 3 5" xfId="21041" xr:uid="{1677AFAE-25EA-4CEC-B58B-E3DEA1F8290E}"/>
    <cellStyle name="40% - Accent5 4 3 6" xfId="37572" xr:uid="{2AA14572-8FB1-41B7-83A9-23EEBDD76FF7}"/>
    <cellStyle name="40% - Accent5 5" xfId="98" xr:uid="{00000000-0005-0000-0000-0000B30D0000}"/>
    <cellStyle name="40% - Accent5 5 2" xfId="2470" xr:uid="{00000000-0005-0000-0000-0000B40D0000}"/>
    <cellStyle name="40% - Accent5 5 2 2" xfId="2471" xr:uid="{00000000-0005-0000-0000-0000B50D0000}"/>
    <cellStyle name="40% - Accent5 5 2 2 2" xfId="2472" xr:uid="{00000000-0005-0000-0000-0000B60D0000}"/>
    <cellStyle name="40% - Accent5 5 2 2 2 2" xfId="19076" xr:uid="{00000000-0005-0000-0000-0000B70D0000}"/>
    <cellStyle name="40% - Accent5 5 2 2 2 2 2" xfId="35603" xr:uid="{A727E759-5B37-44B8-A8C3-8F3E7AAB804B}"/>
    <cellStyle name="40% - Accent5 5 2 2 2 2 3" xfId="52129" xr:uid="{DD3F6471-2232-4B52-AE64-3F29DF95A3F4}"/>
    <cellStyle name="40% - Accent5 5 2 2 2 3" xfId="17354" xr:uid="{00000000-0005-0000-0000-0000B80D0000}"/>
    <cellStyle name="40% - Accent5 5 2 2 2 4" xfId="21045" xr:uid="{F3912B3A-04E8-4F14-A49E-4AF9EA7E7103}"/>
    <cellStyle name="40% - Accent5 5 2 2 2 5" xfId="37576" xr:uid="{33D6104F-F124-4B33-9B13-E965AC530D24}"/>
    <cellStyle name="40% - Accent5 5 2 2 3" xfId="18293" xr:uid="{00000000-0005-0000-0000-0000B90D0000}"/>
    <cellStyle name="40% - Accent5 5 2 2 3 2" xfId="34835" xr:uid="{650603F0-9B77-41A6-BE18-02485A255CD8}"/>
    <cellStyle name="40% - Accent5 5 2 2 3 3" xfId="51361" xr:uid="{C640A783-4745-4352-8E3F-18BF00951532}"/>
    <cellStyle name="40% - Accent5 5 2 2 4" xfId="17353" xr:uid="{00000000-0005-0000-0000-0000BA0D0000}"/>
    <cellStyle name="40% - Accent5 5 2 2 5" xfId="21044" xr:uid="{8FA7A637-A6BE-4CDB-861C-E2856F838234}"/>
    <cellStyle name="40% - Accent5 5 2 2 6" xfId="37575" xr:uid="{BFE376AD-AC06-4F11-9085-542F1C9BE28C}"/>
    <cellStyle name="40% - Accent5 5 2 3" xfId="2473" xr:uid="{00000000-0005-0000-0000-0000BB0D0000}"/>
    <cellStyle name="40% - Accent5 5 2 3 2" xfId="19077" xr:uid="{00000000-0005-0000-0000-0000BC0D0000}"/>
    <cellStyle name="40% - Accent5 5 2 3 2 2" xfId="35604" xr:uid="{797A0E95-EDFB-4E30-89B8-0B7B9536D37E}"/>
    <cellStyle name="40% - Accent5 5 2 3 2 3" xfId="52130" xr:uid="{41CE28E5-AE47-488A-BDB1-34DAF0F0A662}"/>
    <cellStyle name="40% - Accent5 5 2 3 3" xfId="17355" xr:uid="{00000000-0005-0000-0000-0000BD0D0000}"/>
    <cellStyle name="40% - Accent5 5 2 3 4" xfId="21046" xr:uid="{D6E5DF14-1EDD-4771-8DF4-012FD27B959D}"/>
    <cellStyle name="40% - Accent5 5 2 3 5" xfId="37577" xr:uid="{C77C740E-E88A-452C-8C28-468A8880C180}"/>
    <cellStyle name="40% - Accent5 5 2 4" xfId="18292" xr:uid="{00000000-0005-0000-0000-0000BE0D0000}"/>
    <cellStyle name="40% - Accent5 5 2 4 2" xfId="34834" xr:uid="{EC82A8F3-49C8-4424-828A-ED9FE5424236}"/>
    <cellStyle name="40% - Accent5 5 2 4 3" xfId="51360" xr:uid="{21E15B7D-D00D-4D93-9847-AD1AF4A70062}"/>
    <cellStyle name="40% - Accent5 5 2 5" xfId="17352" xr:uid="{00000000-0005-0000-0000-0000BF0D0000}"/>
    <cellStyle name="40% - Accent5 5 2 6" xfId="21043" xr:uid="{6186B5D5-FF5D-428F-B194-F80AAE9753E2}"/>
    <cellStyle name="40% - Accent5 5 2 7" xfId="37574" xr:uid="{A50A484B-C302-4018-9DAC-71270910653F}"/>
    <cellStyle name="40% - Accent5 5 3" xfId="2474" xr:uid="{00000000-0005-0000-0000-0000C00D0000}"/>
    <cellStyle name="40% - Accent5 5 3 2" xfId="2475" xr:uid="{00000000-0005-0000-0000-0000C10D0000}"/>
    <cellStyle name="40% - Accent5 5 3 2 2" xfId="19078" xr:uid="{00000000-0005-0000-0000-0000C20D0000}"/>
    <cellStyle name="40% - Accent5 5 3 2 2 2" xfId="35605" xr:uid="{FCB9B8F4-AA1B-48EB-9FB2-A95DDFFD15A0}"/>
    <cellStyle name="40% - Accent5 5 3 2 2 3" xfId="52131" xr:uid="{55515792-A3AA-4E20-A04A-974AEC1839E6}"/>
    <cellStyle name="40% - Accent5 5 3 2 3" xfId="17357" xr:uid="{00000000-0005-0000-0000-0000C30D0000}"/>
    <cellStyle name="40% - Accent5 5 3 2 4" xfId="21048" xr:uid="{F7EC9BDF-865F-40CC-9F40-6C840A87AF19}"/>
    <cellStyle name="40% - Accent5 5 3 2 5" xfId="37579" xr:uid="{644AC2C7-04B1-4DE1-A4C7-58B230FB6E34}"/>
    <cellStyle name="40% - Accent5 5 3 3" xfId="18294" xr:uid="{00000000-0005-0000-0000-0000C40D0000}"/>
    <cellStyle name="40% - Accent5 5 3 3 2" xfId="34836" xr:uid="{E77DF43E-C438-40DD-92B5-4A38B99231E3}"/>
    <cellStyle name="40% - Accent5 5 3 3 3" xfId="51362" xr:uid="{C2201185-8FA9-44EC-A32E-50076BB90976}"/>
    <cellStyle name="40% - Accent5 5 3 4" xfId="17356" xr:uid="{00000000-0005-0000-0000-0000C50D0000}"/>
    <cellStyle name="40% - Accent5 5 3 5" xfId="21047" xr:uid="{505E8A2E-9012-4D15-93A8-F482EA008443}"/>
    <cellStyle name="40% - Accent5 5 3 6" xfId="37578" xr:uid="{F4673AB3-4527-4D02-B8B0-110690D3C38A}"/>
    <cellStyle name="40% - Accent5 6" xfId="99" xr:uid="{00000000-0005-0000-0000-0000C60D0000}"/>
    <cellStyle name="40% - Accent5 6 2" xfId="2476" xr:uid="{00000000-0005-0000-0000-0000C70D0000}"/>
    <cellStyle name="40% - Accent5 6 2 2" xfId="2477" xr:uid="{00000000-0005-0000-0000-0000C80D0000}"/>
    <cellStyle name="40% - Accent5 6 2 2 2" xfId="2478" xr:uid="{00000000-0005-0000-0000-0000C90D0000}"/>
    <cellStyle name="40% - Accent5 6 2 2 2 2" xfId="19079" xr:uid="{00000000-0005-0000-0000-0000CA0D0000}"/>
    <cellStyle name="40% - Accent5 6 2 2 2 2 2" xfId="35606" xr:uid="{B34FC0E4-63D3-4C6C-9575-500D72421BFE}"/>
    <cellStyle name="40% - Accent5 6 2 2 2 2 3" xfId="52132" xr:uid="{7E813251-BBD0-4229-8FA1-0553333DE814}"/>
    <cellStyle name="40% - Accent5 6 2 2 2 3" xfId="17360" xr:uid="{00000000-0005-0000-0000-0000CB0D0000}"/>
    <cellStyle name="40% - Accent5 6 2 2 2 4" xfId="21051" xr:uid="{2F60C0B8-04E7-46C7-B642-180E9613C3F1}"/>
    <cellStyle name="40% - Accent5 6 2 2 2 5" xfId="37582" xr:uid="{E667A1C8-55B9-491A-A3C5-CE14F2F16E83}"/>
    <cellStyle name="40% - Accent5 6 2 2 3" xfId="18296" xr:uid="{00000000-0005-0000-0000-0000CC0D0000}"/>
    <cellStyle name="40% - Accent5 6 2 2 3 2" xfId="34838" xr:uid="{811F1E8B-C65B-4EB1-9855-E2DDA9C2A3EB}"/>
    <cellStyle name="40% - Accent5 6 2 2 3 3" xfId="51364" xr:uid="{92C1AA9B-9EF0-492C-B098-86BDDFEE932C}"/>
    <cellStyle name="40% - Accent5 6 2 2 4" xfId="17359" xr:uid="{00000000-0005-0000-0000-0000CD0D0000}"/>
    <cellStyle name="40% - Accent5 6 2 2 5" xfId="21050" xr:uid="{1A815129-B8FA-488D-B266-9E2AC5D20D02}"/>
    <cellStyle name="40% - Accent5 6 2 2 6" xfId="37581" xr:uid="{4101012E-E9AD-4F99-93A4-8274FA87D51A}"/>
    <cellStyle name="40% - Accent5 6 2 3" xfId="2479" xr:uid="{00000000-0005-0000-0000-0000CE0D0000}"/>
    <cellStyle name="40% - Accent5 6 2 3 2" xfId="19080" xr:uid="{00000000-0005-0000-0000-0000CF0D0000}"/>
    <cellStyle name="40% - Accent5 6 2 3 2 2" xfId="35607" xr:uid="{1E40CFA2-74B7-4E70-A75E-2384ED67AB04}"/>
    <cellStyle name="40% - Accent5 6 2 3 2 3" xfId="52133" xr:uid="{4B472F32-ED66-4813-9AD5-511BC3ED8ECC}"/>
    <cellStyle name="40% - Accent5 6 2 3 3" xfId="17361" xr:uid="{00000000-0005-0000-0000-0000D00D0000}"/>
    <cellStyle name="40% - Accent5 6 2 3 4" xfId="21052" xr:uid="{36ED33C0-DAEE-4A8F-BCDC-9878A347F1E1}"/>
    <cellStyle name="40% - Accent5 6 2 3 5" xfId="37583" xr:uid="{B93A5391-328B-4425-A4C4-5E10BE8FB23A}"/>
    <cellStyle name="40% - Accent5 6 2 4" xfId="18295" xr:uid="{00000000-0005-0000-0000-0000D10D0000}"/>
    <cellStyle name="40% - Accent5 6 2 4 2" xfId="34837" xr:uid="{D448E9E9-123B-4DE2-9A64-F4AC91139E7C}"/>
    <cellStyle name="40% - Accent5 6 2 4 3" xfId="51363" xr:uid="{9A39D2BB-6B26-46BE-8FEC-4C38F7BE9C9D}"/>
    <cellStyle name="40% - Accent5 6 2 5" xfId="17358" xr:uid="{00000000-0005-0000-0000-0000D20D0000}"/>
    <cellStyle name="40% - Accent5 6 2 6" xfId="21049" xr:uid="{E7B552CF-86A7-4CC5-97ED-86CE3F690A15}"/>
    <cellStyle name="40% - Accent5 6 2 7" xfId="37580" xr:uid="{D5A06963-0883-4D21-BE31-748982F46E65}"/>
    <cellStyle name="40% - Accent5 6 3" xfId="2480" xr:uid="{00000000-0005-0000-0000-0000D30D0000}"/>
    <cellStyle name="40% - Accent5 6 3 2" xfId="2481" xr:uid="{00000000-0005-0000-0000-0000D40D0000}"/>
    <cellStyle name="40% - Accent5 6 3 2 2" xfId="19081" xr:uid="{00000000-0005-0000-0000-0000D50D0000}"/>
    <cellStyle name="40% - Accent5 6 3 2 2 2" xfId="35608" xr:uid="{287FF9D4-25D7-419D-A00D-8E738C1E8448}"/>
    <cellStyle name="40% - Accent5 6 3 2 2 3" xfId="52134" xr:uid="{0319175E-6AF3-4B91-8D3C-9692C709B799}"/>
    <cellStyle name="40% - Accent5 6 3 2 3" xfId="17363" xr:uid="{00000000-0005-0000-0000-0000D60D0000}"/>
    <cellStyle name="40% - Accent5 6 3 2 4" xfId="21054" xr:uid="{3AD4A2A6-E081-41B6-A008-AB5B5D964B85}"/>
    <cellStyle name="40% - Accent5 6 3 2 5" xfId="37585" xr:uid="{C03753A7-E5AB-41A1-B9C7-FCF0AA17220C}"/>
    <cellStyle name="40% - Accent5 6 3 3" xfId="18297" xr:uid="{00000000-0005-0000-0000-0000D70D0000}"/>
    <cellStyle name="40% - Accent5 6 3 3 2" xfId="34839" xr:uid="{F4D8E146-E955-4FAD-8475-DF5314B8E6D1}"/>
    <cellStyle name="40% - Accent5 6 3 3 3" xfId="51365" xr:uid="{84B79FBE-699E-4401-A6FC-39C8A9CEFCCF}"/>
    <cellStyle name="40% - Accent5 6 3 4" xfId="17362" xr:uid="{00000000-0005-0000-0000-0000D80D0000}"/>
    <cellStyle name="40% - Accent5 6 3 5" xfId="21053" xr:uid="{A73AB83D-B497-441A-A496-9B6B1AC228AF}"/>
    <cellStyle name="40% - Accent5 6 3 6" xfId="37584" xr:uid="{C1625732-D1C0-4AE8-A363-68EBC02F75D0}"/>
    <cellStyle name="40% - Accent5 7" xfId="100" xr:uid="{00000000-0005-0000-0000-0000D90D0000}"/>
    <cellStyle name="40% - Accent5 7 2" xfId="2482" xr:uid="{00000000-0005-0000-0000-0000DA0D0000}"/>
    <cellStyle name="40% - Accent5 7 2 2" xfId="2483" xr:uid="{00000000-0005-0000-0000-0000DB0D0000}"/>
    <cellStyle name="40% - Accent5 7 2 2 2" xfId="2484" xr:uid="{00000000-0005-0000-0000-0000DC0D0000}"/>
    <cellStyle name="40% - Accent5 7 2 2 2 2" xfId="19082" xr:uid="{00000000-0005-0000-0000-0000DD0D0000}"/>
    <cellStyle name="40% - Accent5 7 2 2 2 2 2" xfId="35609" xr:uid="{9A9291BD-5E8D-4282-A86E-73FA33F6577F}"/>
    <cellStyle name="40% - Accent5 7 2 2 2 2 3" xfId="52135" xr:uid="{1ED4DE3D-589F-4E29-90D9-C591380998CD}"/>
    <cellStyle name="40% - Accent5 7 2 2 2 3" xfId="17366" xr:uid="{00000000-0005-0000-0000-0000DE0D0000}"/>
    <cellStyle name="40% - Accent5 7 2 2 2 4" xfId="21057" xr:uid="{1B2C71B3-2A14-4E10-946B-B03755A8CDF9}"/>
    <cellStyle name="40% - Accent5 7 2 2 2 5" xfId="37588" xr:uid="{52D3FB83-2FF5-4FAE-A003-50C719BF151A}"/>
    <cellStyle name="40% - Accent5 7 2 2 3" xfId="18299" xr:uid="{00000000-0005-0000-0000-0000DF0D0000}"/>
    <cellStyle name="40% - Accent5 7 2 2 3 2" xfId="34841" xr:uid="{F0D8F04A-F9FD-4E99-BE47-E74E9F80CD0B}"/>
    <cellStyle name="40% - Accent5 7 2 2 3 3" xfId="51367" xr:uid="{30C84AE7-F0FB-4742-AD11-04D40E8AE5CA}"/>
    <cellStyle name="40% - Accent5 7 2 2 4" xfId="17365" xr:uid="{00000000-0005-0000-0000-0000E00D0000}"/>
    <cellStyle name="40% - Accent5 7 2 2 5" xfId="21056" xr:uid="{788A3E13-5960-4F7B-8A5E-1F335D34E731}"/>
    <cellStyle name="40% - Accent5 7 2 2 6" xfId="37587" xr:uid="{569C874D-2A4D-4079-AA03-AA6FF278A659}"/>
    <cellStyle name="40% - Accent5 7 2 3" xfId="2485" xr:uid="{00000000-0005-0000-0000-0000E10D0000}"/>
    <cellStyle name="40% - Accent5 7 2 3 2" xfId="19083" xr:uid="{00000000-0005-0000-0000-0000E20D0000}"/>
    <cellStyle name="40% - Accent5 7 2 3 2 2" xfId="35610" xr:uid="{3938467D-B538-43A7-A83B-8CEB19F7CFF1}"/>
    <cellStyle name="40% - Accent5 7 2 3 2 3" xfId="52136" xr:uid="{71BE72E8-FA72-4CBD-9E6D-FCC995D454CF}"/>
    <cellStyle name="40% - Accent5 7 2 3 3" xfId="17367" xr:uid="{00000000-0005-0000-0000-0000E30D0000}"/>
    <cellStyle name="40% - Accent5 7 2 3 4" xfId="21058" xr:uid="{4344291A-9A2A-4986-BB44-05C3FD5A80DE}"/>
    <cellStyle name="40% - Accent5 7 2 3 5" xfId="37589" xr:uid="{8B8733E0-5DC4-4FAF-9C6D-1DB8214AA8E4}"/>
    <cellStyle name="40% - Accent5 7 2 4" xfId="18298" xr:uid="{00000000-0005-0000-0000-0000E40D0000}"/>
    <cellStyle name="40% - Accent5 7 2 4 2" xfId="34840" xr:uid="{66309A3A-7D38-48C0-A23C-028AAB206DC9}"/>
    <cellStyle name="40% - Accent5 7 2 4 3" xfId="51366" xr:uid="{E345005D-4F4A-4CE6-893D-17C4B970A938}"/>
    <cellStyle name="40% - Accent5 7 2 5" xfId="17364" xr:uid="{00000000-0005-0000-0000-0000E50D0000}"/>
    <cellStyle name="40% - Accent5 7 2 6" xfId="21055" xr:uid="{BBB9F840-E42A-4B7D-AAF9-12F4ACCC619F}"/>
    <cellStyle name="40% - Accent5 7 2 7" xfId="37586" xr:uid="{E8BEFE1B-BAA7-4BBF-BB00-62961E16F489}"/>
    <cellStyle name="40% - Accent5 7 3" xfId="2486" xr:uid="{00000000-0005-0000-0000-0000E60D0000}"/>
    <cellStyle name="40% - Accent5 7 3 2" xfId="2487" xr:uid="{00000000-0005-0000-0000-0000E70D0000}"/>
    <cellStyle name="40% - Accent5 7 3 2 2" xfId="19084" xr:uid="{00000000-0005-0000-0000-0000E80D0000}"/>
    <cellStyle name="40% - Accent5 7 3 2 2 2" xfId="35611" xr:uid="{AE69874E-A682-4957-9F3D-41EDD83C060B}"/>
    <cellStyle name="40% - Accent5 7 3 2 2 3" xfId="52137" xr:uid="{DDE953AD-22B2-46EC-BA54-BBC8EE520486}"/>
    <cellStyle name="40% - Accent5 7 3 2 3" xfId="17369" xr:uid="{00000000-0005-0000-0000-0000E90D0000}"/>
    <cellStyle name="40% - Accent5 7 3 2 4" xfId="21060" xr:uid="{7CDF3FF0-1296-4ACC-A19B-6EE4CFBBE785}"/>
    <cellStyle name="40% - Accent5 7 3 2 5" xfId="37591" xr:uid="{B11084F2-D109-44BC-86E2-0A4E5F36A56A}"/>
    <cellStyle name="40% - Accent5 7 3 3" xfId="18300" xr:uid="{00000000-0005-0000-0000-0000EA0D0000}"/>
    <cellStyle name="40% - Accent5 7 3 3 2" xfId="34842" xr:uid="{AE23D031-9E19-4DD9-835C-F1AE795F86AE}"/>
    <cellStyle name="40% - Accent5 7 3 3 3" xfId="51368" xr:uid="{AA131A12-6409-434A-B66A-AA4D6F23DF35}"/>
    <cellStyle name="40% - Accent5 7 3 4" xfId="17368" xr:uid="{00000000-0005-0000-0000-0000EB0D0000}"/>
    <cellStyle name="40% - Accent5 7 3 5" xfId="21059" xr:uid="{F95121F7-67A7-49E8-8055-D38DEF8A9544}"/>
    <cellStyle name="40% - Accent5 7 3 6" xfId="37590" xr:uid="{4BF478E0-47B5-4895-A764-7AD60E02BBFC}"/>
    <cellStyle name="40% - Accent5 8" xfId="2488" xr:uid="{00000000-0005-0000-0000-0000EC0D0000}"/>
    <cellStyle name="40% - Accent5 8 2" xfId="2489" xr:uid="{00000000-0005-0000-0000-0000ED0D0000}"/>
    <cellStyle name="40% - Accent5 8 2 2" xfId="2490" xr:uid="{00000000-0005-0000-0000-0000EE0D0000}"/>
    <cellStyle name="40% - Accent5 8 2 2 2" xfId="2491" xr:uid="{00000000-0005-0000-0000-0000EF0D0000}"/>
    <cellStyle name="40% - Accent5 8 2 2 2 2" xfId="19085" xr:uid="{00000000-0005-0000-0000-0000F00D0000}"/>
    <cellStyle name="40% - Accent5 8 2 2 2 2 2" xfId="35612" xr:uid="{C9E568D8-3136-4528-A045-CBDCF00992B3}"/>
    <cellStyle name="40% - Accent5 8 2 2 2 2 3" xfId="52138" xr:uid="{0F568F1E-667F-4582-8D4A-8D93E6CB80DF}"/>
    <cellStyle name="40% - Accent5 8 2 2 2 3" xfId="17373" xr:uid="{00000000-0005-0000-0000-0000F10D0000}"/>
    <cellStyle name="40% - Accent5 8 2 2 2 4" xfId="21064" xr:uid="{29E9B5B8-91F8-4BBB-932F-CB6E00E99887}"/>
    <cellStyle name="40% - Accent5 8 2 2 2 5" xfId="37595" xr:uid="{4FCEAB6A-B3E9-462F-A4BF-9BDD252A5381}"/>
    <cellStyle name="40% - Accent5 8 2 2 3" xfId="18303" xr:uid="{00000000-0005-0000-0000-0000F20D0000}"/>
    <cellStyle name="40% - Accent5 8 2 2 3 2" xfId="34845" xr:uid="{2A413373-D3BD-43B3-8EE9-F692BA02795F}"/>
    <cellStyle name="40% - Accent5 8 2 2 3 3" xfId="51371" xr:uid="{E09C5106-6359-4F64-BC50-FC31FE374328}"/>
    <cellStyle name="40% - Accent5 8 2 2 4" xfId="17372" xr:uid="{00000000-0005-0000-0000-0000F30D0000}"/>
    <cellStyle name="40% - Accent5 8 2 2 5" xfId="21063" xr:uid="{B0672E55-2B0B-4054-AE4E-3EA901296374}"/>
    <cellStyle name="40% - Accent5 8 2 2 6" xfId="37594" xr:uid="{037140E8-E42D-46DA-AD79-1FE1282199C5}"/>
    <cellStyle name="40% - Accent5 8 2 3" xfId="2492" xr:uid="{00000000-0005-0000-0000-0000F40D0000}"/>
    <cellStyle name="40% - Accent5 8 2 3 2" xfId="19086" xr:uid="{00000000-0005-0000-0000-0000F50D0000}"/>
    <cellStyle name="40% - Accent5 8 2 3 2 2" xfId="35613" xr:uid="{33B47BCE-916A-44D7-852C-6C5E42287B2C}"/>
    <cellStyle name="40% - Accent5 8 2 3 2 3" xfId="52139" xr:uid="{EFEB68E0-31DA-438E-ACE7-475A738DE292}"/>
    <cellStyle name="40% - Accent5 8 2 3 3" xfId="17374" xr:uid="{00000000-0005-0000-0000-0000F60D0000}"/>
    <cellStyle name="40% - Accent5 8 2 3 4" xfId="21065" xr:uid="{320FE675-6E24-415D-B206-A37CB196D6D8}"/>
    <cellStyle name="40% - Accent5 8 2 3 5" xfId="37596" xr:uid="{BE13544D-B46F-4963-9EBB-E41B35CD58A9}"/>
    <cellStyle name="40% - Accent5 8 2 4" xfId="18302" xr:uid="{00000000-0005-0000-0000-0000F70D0000}"/>
    <cellStyle name="40% - Accent5 8 2 4 2" xfId="34844" xr:uid="{2A0E974C-DF89-4D70-A4F2-E0E9AC1C1905}"/>
    <cellStyle name="40% - Accent5 8 2 4 3" xfId="51370" xr:uid="{9FFF09CD-A3BA-4E4C-A00A-245899FC9BD2}"/>
    <cellStyle name="40% - Accent5 8 2 5" xfId="17371" xr:uid="{00000000-0005-0000-0000-0000F80D0000}"/>
    <cellStyle name="40% - Accent5 8 2 6" xfId="21062" xr:uid="{F771D14F-AE4F-4110-81EE-2DBC9CC4AD46}"/>
    <cellStyle name="40% - Accent5 8 2 7" xfId="37593" xr:uid="{CF4D75F3-26A5-4F7E-BAFD-35485E2FB493}"/>
    <cellStyle name="40% - Accent5 8 3" xfId="2493" xr:uid="{00000000-0005-0000-0000-0000F90D0000}"/>
    <cellStyle name="40% - Accent5 8 3 2" xfId="2494" xr:uid="{00000000-0005-0000-0000-0000FA0D0000}"/>
    <cellStyle name="40% - Accent5 8 3 2 2" xfId="19087" xr:uid="{00000000-0005-0000-0000-0000FB0D0000}"/>
    <cellStyle name="40% - Accent5 8 3 2 2 2" xfId="35614" xr:uid="{7C435514-6127-40FF-8454-E164DF1C55D8}"/>
    <cellStyle name="40% - Accent5 8 3 2 2 3" xfId="52140" xr:uid="{7EF4593E-9150-422E-854D-2C5115319150}"/>
    <cellStyle name="40% - Accent5 8 3 2 3" xfId="17376" xr:uid="{00000000-0005-0000-0000-0000FC0D0000}"/>
    <cellStyle name="40% - Accent5 8 3 2 4" xfId="21067" xr:uid="{DB249D59-92E2-48F8-9656-828BC5643027}"/>
    <cellStyle name="40% - Accent5 8 3 2 5" xfId="37598" xr:uid="{2F7156C9-AC4D-4055-874D-493B32FCAC81}"/>
    <cellStyle name="40% - Accent5 8 3 3" xfId="18304" xr:uid="{00000000-0005-0000-0000-0000FD0D0000}"/>
    <cellStyle name="40% - Accent5 8 3 3 2" xfId="34846" xr:uid="{DE8E51F5-33E4-475F-A18C-4C63E285739F}"/>
    <cellStyle name="40% - Accent5 8 3 3 3" xfId="51372" xr:uid="{314D8DA4-109C-4127-8507-41A0FB8625AE}"/>
    <cellStyle name="40% - Accent5 8 3 4" xfId="17375" xr:uid="{00000000-0005-0000-0000-0000FE0D0000}"/>
    <cellStyle name="40% - Accent5 8 3 5" xfId="21066" xr:uid="{12FC8C31-177E-4BCB-908D-C295A8D81F52}"/>
    <cellStyle name="40% - Accent5 8 3 6" xfId="37597" xr:uid="{DE92534B-3E1E-4BEF-B6A7-72DA9F7D0EED}"/>
    <cellStyle name="40% - Accent5 8 4" xfId="2495" xr:uid="{00000000-0005-0000-0000-0000FF0D0000}"/>
    <cellStyle name="40% - Accent5 8 4 2" xfId="19088" xr:uid="{00000000-0005-0000-0000-0000000E0000}"/>
    <cellStyle name="40% - Accent5 8 4 2 2" xfId="35615" xr:uid="{A7C7BB8C-9F61-4931-BAE0-9FF5EAC48263}"/>
    <cellStyle name="40% - Accent5 8 4 2 3" xfId="52141" xr:uid="{A796AC1B-1C57-4574-8E3C-0CCBD68BA956}"/>
    <cellStyle name="40% - Accent5 8 4 3" xfId="17377" xr:uid="{00000000-0005-0000-0000-0000010E0000}"/>
    <cellStyle name="40% - Accent5 8 4 4" xfId="21068" xr:uid="{9312928C-760B-4770-A85B-275B586A6D96}"/>
    <cellStyle name="40% - Accent5 8 4 5" xfId="37599" xr:uid="{ED25DA03-8B19-4B4E-9C32-188858B0824F}"/>
    <cellStyle name="40% - Accent5 8 5" xfId="18301" xr:uid="{00000000-0005-0000-0000-0000020E0000}"/>
    <cellStyle name="40% - Accent5 8 5 2" xfId="34843" xr:uid="{C13E51C7-B2A7-422D-9A01-788F85144710}"/>
    <cellStyle name="40% - Accent5 8 5 3" xfId="51369" xr:uid="{7338A74A-42F2-4FCB-9CFD-83DB30BCBC92}"/>
    <cellStyle name="40% - Accent5 8 6" xfId="17370" xr:uid="{00000000-0005-0000-0000-0000030E0000}"/>
    <cellStyle name="40% - Accent5 8 7" xfId="21061" xr:uid="{9EBA0AF6-790E-41FD-9466-19D68EC95F17}"/>
    <cellStyle name="40% - Accent5 8 8" xfId="37592" xr:uid="{F352E9EC-C14D-48F1-B9FB-7A610DEB5273}"/>
    <cellStyle name="40% - Accent5 9" xfId="2496" xr:uid="{00000000-0005-0000-0000-0000040E0000}"/>
    <cellStyle name="40% - Accent5 9 2" xfId="2497" xr:uid="{00000000-0005-0000-0000-0000050E0000}"/>
    <cellStyle name="40% - Accent5 9 2 2" xfId="2498" xr:uid="{00000000-0005-0000-0000-0000060E0000}"/>
    <cellStyle name="40% - Accent5 9 2 2 2" xfId="2499" xr:uid="{00000000-0005-0000-0000-0000070E0000}"/>
    <cellStyle name="40% - Accent5 9 2 2 2 2" xfId="19089" xr:uid="{00000000-0005-0000-0000-0000080E0000}"/>
    <cellStyle name="40% - Accent5 9 2 2 2 2 2" xfId="35616" xr:uid="{50926965-037A-4D84-AE28-6D1524C76C3C}"/>
    <cellStyle name="40% - Accent5 9 2 2 2 2 3" xfId="52142" xr:uid="{755DCB64-0B97-46F8-AD25-A89F0520D39E}"/>
    <cellStyle name="40% - Accent5 9 2 2 2 3" xfId="17381" xr:uid="{00000000-0005-0000-0000-0000090E0000}"/>
    <cellStyle name="40% - Accent5 9 2 2 2 4" xfId="21072" xr:uid="{397882D9-17B3-41F7-AAC2-71EB5E8AE4F5}"/>
    <cellStyle name="40% - Accent5 9 2 2 2 5" xfId="37603" xr:uid="{4DDFA48E-A142-443A-8CFE-A74B45B93DD7}"/>
    <cellStyle name="40% - Accent5 9 2 2 3" xfId="18307" xr:uid="{00000000-0005-0000-0000-00000A0E0000}"/>
    <cellStyle name="40% - Accent5 9 2 2 3 2" xfId="34849" xr:uid="{1241F990-A07B-49F1-900A-9B962058B381}"/>
    <cellStyle name="40% - Accent5 9 2 2 3 3" xfId="51375" xr:uid="{861543BB-19CE-4E1F-AC41-B5EB87C456FD}"/>
    <cellStyle name="40% - Accent5 9 2 2 4" xfId="17380" xr:uid="{00000000-0005-0000-0000-00000B0E0000}"/>
    <cellStyle name="40% - Accent5 9 2 2 5" xfId="21071" xr:uid="{878B8D07-BD44-46FD-AE6F-3247CD939ECF}"/>
    <cellStyle name="40% - Accent5 9 2 2 6" xfId="37602" xr:uid="{D358726D-B60A-4424-82DD-C390DAB6FB4F}"/>
    <cellStyle name="40% - Accent5 9 2 3" xfId="2500" xr:uid="{00000000-0005-0000-0000-00000C0E0000}"/>
    <cellStyle name="40% - Accent5 9 2 3 2" xfId="19090" xr:uid="{00000000-0005-0000-0000-00000D0E0000}"/>
    <cellStyle name="40% - Accent5 9 2 3 2 2" xfId="35617" xr:uid="{B941C16F-556D-4A57-B7BF-76E9BF34AF7A}"/>
    <cellStyle name="40% - Accent5 9 2 3 2 3" xfId="52143" xr:uid="{A628A88B-ECCA-4E0F-BE28-8507E7C0A6C2}"/>
    <cellStyle name="40% - Accent5 9 2 3 3" xfId="17382" xr:uid="{00000000-0005-0000-0000-00000E0E0000}"/>
    <cellStyle name="40% - Accent5 9 2 3 4" xfId="21073" xr:uid="{6A90497F-95AD-44E5-A7DA-99185C2C5AEE}"/>
    <cellStyle name="40% - Accent5 9 2 3 5" xfId="37604" xr:uid="{341B3FB2-31E8-4EC1-B28B-C2169A2824E0}"/>
    <cellStyle name="40% - Accent5 9 2 4" xfId="18306" xr:uid="{00000000-0005-0000-0000-00000F0E0000}"/>
    <cellStyle name="40% - Accent5 9 2 4 2" xfId="34848" xr:uid="{DA3A09A9-D728-4369-ABDE-3D064F2D1BF6}"/>
    <cellStyle name="40% - Accent5 9 2 4 3" xfId="51374" xr:uid="{B38BAE92-5E2C-4BA1-AE39-C80FC4FAC9F8}"/>
    <cellStyle name="40% - Accent5 9 2 5" xfId="17379" xr:uid="{00000000-0005-0000-0000-0000100E0000}"/>
    <cellStyle name="40% - Accent5 9 2 6" xfId="21070" xr:uid="{00B91D96-4B7E-4D66-8B8F-52CEF24D1A1D}"/>
    <cellStyle name="40% - Accent5 9 2 7" xfId="37601" xr:uid="{64526E3A-E308-4809-9F42-50D6C0909CB3}"/>
    <cellStyle name="40% - Accent5 9 3" xfId="2501" xr:uid="{00000000-0005-0000-0000-0000110E0000}"/>
    <cellStyle name="40% - Accent5 9 3 2" xfId="2502" xr:uid="{00000000-0005-0000-0000-0000120E0000}"/>
    <cellStyle name="40% - Accent5 9 3 2 2" xfId="19091" xr:uid="{00000000-0005-0000-0000-0000130E0000}"/>
    <cellStyle name="40% - Accent5 9 3 2 2 2" xfId="35618" xr:uid="{C9C5C5BF-003B-4B2B-A7B1-CA83197B7F11}"/>
    <cellStyle name="40% - Accent5 9 3 2 2 3" xfId="52144" xr:uid="{0122CB74-77AB-4433-998D-2406533C7E51}"/>
    <cellStyle name="40% - Accent5 9 3 2 3" xfId="17384" xr:uid="{00000000-0005-0000-0000-0000140E0000}"/>
    <cellStyle name="40% - Accent5 9 3 2 4" xfId="21075" xr:uid="{C303213A-B832-4079-9FB0-91CC6ABACAFE}"/>
    <cellStyle name="40% - Accent5 9 3 2 5" xfId="37606" xr:uid="{E7D3F498-14FF-48A7-A79F-17485C02C602}"/>
    <cellStyle name="40% - Accent5 9 3 3" xfId="18308" xr:uid="{00000000-0005-0000-0000-0000150E0000}"/>
    <cellStyle name="40% - Accent5 9 3 3 2" xfId="34850" xr:uid="{2B6AD847-69B6-4DCA-B700-29A8D108F3D6}"/>
    <cellStyle name="40% - Accent5 9 3 3 3" xfId="51376" xr:uid="{07284DCF-79DA-4831-9143-D2BDCB9695CE}"/>
    <cellStyle name="40% - Accent5 9 3 4" xfId="17383" xr:uid="{00000000-0005-0000-0000-0000160E0000}"/>
    <cellStyle name="40% - Accent5 9 3 5" xfId="21074" xr:uid="{70363B3C-7805-4AC6-A960-5F9502F68E02}"/>
    <cellStyle name="40% - Accent5 9 3 6" xfId="37605" xr:uid="{68A8E22D-2950-4034-AF29-BCE47DA5AB45}"/>
    <cellStyle name="40% - Accent5 9 4" xfId="2503" xr:uid="{00000000-0005-0000-0000-0000170E0000}"/>
    <cellStyle name="40% - Accent5 9 4 2" xfId="19092" xr:uid="{00000000-0005-0000-0000-0000180E0000}"/>
    <cellStyle name="40% - Accent5 9 4 2 2" xfId="35619" xr:uid="{4A4F76B4-78AE-4F52-90DF-1E7F58BADA3A}"/>
    <cellStyle name="40% - Accent5 9 4 2 3" xfId="52145" xr:uid="{38EE36E9-FE15-4C54-AACB-2C48747BEB8E}"/>
    <cellStyle name="40% - Accent5 9 4 3" xfId="17385" xr:uid="{00000000-0005-0000-0000-0000190E0000}"/>
    <cellStyle name="40% - Accent5 9 4 4" xfId="21076" xr:uid="{E8838C98-0C7D-497F-8978-244818B5ACD9}"/>
    <cellStyle name="40% - Accent5 9 4 5" xfId="37607" xr:uid="{560479D8-8FCE-4F2C-A30E-220B7E89BC1C}"/>
    <cellStyle name="40% - Accent5 9 5" xfId="18305" xr:uid="{00000000-0005-0000-0000-00001A0E0000}"/>
    <cellStyle name="40% - Accent5 9 5 2" xfId="34847" xr:uid="{1C24E4AA-D196-4FA3-A012-5A3B909FD132}"/>
    <cellStyle name="40% - Accent5 9 5 3" xfId="51373" xr:uid="{71056F52-E607-454C-BD6F-CD54D9A7F1AB}"/>
    <cellStyle name="40% - Accent5 9 6" xfId="17378" xr:uid="{00000000-0005-0000-0000-00001B0E0000}"/>
    <cellStyle name="40% - Accent5 9 7" xfId="21069" xr:uid="{54A33A17-346E-434F-BBD9-3CD44FE40C4F}"/>
    <cellStyle name="40% - Accent5 9 8" xfId="37600" xr:uid="{0CDD9D69-9E51-40DA-BD3F-B2FF0B24A388}"/>
    <cellStyle name="40% - Accent6 1" xfId="101" xr:uid="{00000000-0005-0000-0000-00001C0E0000}"/>
    <cellStyle name="40% - Accent6 10" xfId="2504" xr:uid="{00000000-0005-0000-0000-00001D0E0000}"/>
    <cellStyle name="40% - Accent6 10 2" xfId="2505" xr:uid="{00000000-0005-0000-0000-00001E0E0000}"/>
    <cellStyle name="40% - Accent6 10 2 2" xfId="2506" xr:uid="{00000000-0005-0000-0000-00001F0E0000}"/>
    <cellStyle name="40% - Accent6 10 2 2 2" xfId="19093" xr:uid="{00000000-0005-0000-0000-0000200E0000}"/>
    <cellStyle name="40% - Accent6 10 2 2 2 2" xfId="35620" xr:uid="{553264AE-A68D-4E42-A1C7-D83B07E4BC14}"/>
    <cellStyle name="40% - Accent6 10 2 2 2 3" xfId="52146" xr:uid="{E75D1377-B330-485F-AB40-45FE1CDCE6DE}"/>
    <cellStyle name="40% - Accent6 10 2 2 3" xfId="17388" xr:uid="{00000000-0005-0000-0000-0000210E0000}"/>
    <cellStyle name="40% - Accent6 10 2 2 4" xfId="21079" xr:uid="{B69E825D-9CB7-40E1-9F6E-8443F311B7B8}"/>
    <cellStyle name="40% - Accent6 10 2 2 5" xfId="37610" xr:uid="{19B50052-3BA4-4D3E-97ED-7755BB3B4523}"/>
    <cellStyle name="40% - Accent6 10 2 3" xfId="18310" xr:uid="{00000000-0005-0000-0000-0000220E0000}"/>
    <cellStyle name="40% - Accent6 10 2 3 2" xfId="34852" xr:uid="{AAA4594D-54B9-4AAF-85FD-5C8C97514A14}"/>
    <cellStyle name="40% - Accent6 10 2 3 3" xfId="51378" xr:uid="{1C9ACEE3-7F16-4A7F-A3A6-675B283E8DE4}"/>
    <cellStyle name="40% - Accent6 10 2 4" xfId="17387" xr:uid="{00000000-0005-0000-0000-0000230E0000}"/>
    <cellStyle name="40% - Accent6 10 2 5" xfId="21078" xr:uid="{72B35133-3C63-4156-895E-D26F127FC37D}"/>
    <cellStyle name="40% - Accent6 10 2 6" xfId="37609" xr:uid="{E3A33E9B-5FBA-42EF-8466-05A85EAEA826}"/>
    <cellStyle name="40% - Accent6 10 3" xfId="2507" xr:uid="{00000000-0005-0000-0000-0000240E0000}"/>
    <cellStyle name="40% - Accent6 10 3 2" xfId="19094" xr:uid="{00000000-0005-0000-0000-0000250E0000}"/>
    <cellStyle name="40% - Accent6 10 3 2 2" xfId="35621" xr:uid="{56ABB78F-8678-43C7-943F-4F069916CF5C}"/>
    <cellStyle name="40% - Accent6 10 3 2 3" xfId="52147" xr:uid="{58C23010-55B2-41BE-A68F-4021CD1D0C62}"/>
    <cellStyle name="40% - Accent6 10 3 3" xfId="17389" xr:uid="{00000000-0005-0000-0000-0000260E0000}"/>
    <cellStyle name="40% - Accent6 10 3 4" xfId="21080" xr:uid="{769D0716-9429-4574-9893-81132E335BEA}"/>
    <cellStyle name="40% - Accent6 10 3 5" xfId="37611" xr:uid="{2CA1CDAD-D680-4877-9240-92BBC22BEA58}"/>
    <cellStyle name="40% - Accent6 10 4" xfId="18309" xr:uid="{00000000-0005-0000-0000-0000270E0000}"/>
    <cellStyle name="40% - Accent6 10 4 2" xfId="34851" xr:uid="{FFF5AFC9-1090-4CD5-86F8-7D36E6A17FFC}"/>
    <cellStyle name="40% - Accent6 10 4 3" xfId="51377" xr:uid="{B006AD9D-559C-47F3-9D49-87A2F282033A}"/>
    <cellStyle name="40% - Accent6 10 5" xfId="17386" xr:uid="{00000000-0005-0000-0000-0000280E0000}"/>
    <cellStyle name="40% - Accent6 10 6" xfId="21077" xr:uid="{465AC557-C554-45C7-86F9-CCFFF47C8D32}"/>
    <cellStyle name="40% - Accent6 10 7" xfId="37608" xr:uid="{B627C2BF-F6DC-4B9E-B798-52BB6E23FE38}"/>
    <cellStyle name="40% - Accent6 11" xfId="2508" xr:uid="{00000000-0005-0000-0000-0000290E0000}"/>
    <cellStyle name="40% - Accent6 11 2" xfId="2509" xr:uid="{00000000-0005-0000-0000-00002A0E0000}"/>
    <cellStyle name="40% - Accent6 11 2 2" xfId="2510" xr:uid="{00000000-0005-0000-0000-00002B0E0000}"/>
    <cellStyle name="40% - Accent6 11 2 2 2" xfId="19095" xr:uid="{00000000-0005-0000-0000-00002C0E0000}"/>
    <cellStyle name="40% - Accent6 11 2 2 2 2" xfId="35622" xr:uid="{11E1FDEA-024A-44E6-A417-DA4204D6CC76}"/>
    <cellStyle name="40% - Accent6 11 2 2 2 3" xfId="52148" xr:uid="{C00DE90F-B44A-4B1F-B2EE-1CB76B5679FF}"/>
    <cellStyle name="40% - Accent6 11 2 2 3" xfId="17392" xr:uid="{00000000-0005-0000-0000-00002D0E0000}"/>
    <cellStyle name="40% - Accent6 11 2 2 4" xfId="21083" xr:uid="{A1B53C31-6ABA-4DBC-A56A-5DE931BFEE1A}"/>
    <cellStyle name="40% - Accent6 11 2 2 5" xfId="37614" xr:uid="{9F00DF2F-C19B-434C-B755-2BC0CBEDEAAC}"/>
    <cellStyle name="40% - Accent6 11 2 3" xfId="18312" xr:uid="{00000000-0005-0000-0000-00002E0E0000}"/>
    <cellStyle name="40% - Accent6 11 2 3 2" xfId="34854" xr:uid="{D1FC707E-537B-429A-A36E-84500253B5CA}"/>
    <cellStyle name="40% - Accent6 11 2 3 3" xfId="51380" xr:uid="{7A0287B0-3118-4D36-BD85-962721E084DB}"/>
    <cellStyle name="40% - Accent6 11 2 4" xfId="17391" xr:uid="{00000000-0005-0000-0000-00002F0E0000}"/>
    <cellStyle name="40% - Accent6 11 2 5" xfId="21082" xr:uid="{A8AF48E2-C328-4A0B-890C-7BBAC88C860B}"/>
    <cellStyle name="40% - Accent6 11 2 6" xfId="37613" xr:uid="{F158B203-03FC-4CA9-93C2-701F0F084B64}"/>
    <cellStyle name="40% - Accent6 11 3" xfId="2511" xr:uid="{00000000-0005-0000-0000-0000300E0000}"/>
    <cellStyle name="40% - Accent6 11 3 2" xfId="19096" xr:uid="{00000000-0005-0000-0000-0000310E0000}"/>
    <cellStyle name="40% - Accent6 11 3 2 2" xfId="35623" xr:uid="{DA24A8F6-67EC-46F5-BB9C-E7B5142C13A2}"/>
    <cellStyle name="40% - Accent6 11 3 2 3" xfId="52149" xr:uid="{41F89049-99B5-4EB5-9E23-1209873ACAC3}"/>
    <cellStyle name="40% - Accent6 11 3 3" xfId="17393" xr:uid="{00000000-0005-0000-0000-0000320E0000}"/>
    <cellStyle name="40% - Accent6 11 3 4" xfId="21084" xr:uid="{3A37C139-8BE5-4A46-B890-BB49003572BB}"/>
    <cellStyle name="40% - Accent6 11 3 5" xfId="37615" xr:uid="{0A995F44-A049-4875-9EDD-86DF72057EC2}"/>
    <cellStyle name="40% - Accent6 11 4" xfId="18311" xr:uid="{00000000-0005-0000-0000-0000330E0000}"/>
    <cellStyle name="40% - Accent6 11 4 2" xfId="34853" xr:uid="{1EE2510B-3B7B-41C7-9E78-7384EB626B8D}"/>
    <cellStyle name="40% - Accent6 11 4 3" xfId="51379" xr:uid="{5258095A-5AE4-405A-B944-AF3E382D9A9B}"/>
    <cellStyle name="40% - Accent6 11 5" xfId="17390" xr:uid="{00000000-0005-0000-0000-0000340E0000}"/>
    <cellStyle name="40% - Accent6 11 6" xfId="21081" xr:uid="{BAE8C349-F5EE-46AA-AB20-67F6C57250A6}"/>
    <cellStyle name="40% - Accent6 11 7" xfId="37612" xr:uid="{728DB4C9-5ACE-41EB-8E03-FB476A51C972}"/>
    <cellStyle name="40% - Accent6 12" xfId="2512" xr:uid="{00000000-0005-0000-0000-0000350E0000}"/>
    <cellStyle name="40% - Accent6 12 2" xfId="2513" xr:uid="{00000000-0005-0000-0000-0000360E0000}"/>
    <cellStyle name="40% - Accent6 12 2 2" xfId="2514" xr:uid="{00000000-0005-0000-0000-0000370E0000}"/>
    <cellStyle name="40% - Accent6 12 2 2 2" xfId="19097" xr:uid="{00000000-0005-0000-0000-0000380E0000}"/>
    <cellStyle name="40% - Accent6 12 2 2 2 2" xfId="35624" xr:uid="{E0C58902-0A6B-4803-B496-41F2F3CC466A}"/>
    <cellStyle name="40% - Accent6 12 2 2 2 3" xfId="52150" xr:uid="{BD43EF4B-D3A7-40F9-B79F-54634C8BE08E}"/>
    <cellStyle name="40% - Accent6 12 2 2 3" xfId="17396" xr:uid="{00000000-0005-0000-0000-0000390E0000}"/>
    <cellStyle name="40% - Accent6 12 2 2 4" xfId="21087" xr:uid="{3CF983AE-CAC5-49A4-8804-47C861ABCCDC}"/>
    <cellStyle name="40% - Accent6 12 2 2 5" xfId="37618" xr:uid="{B8FC6690-D840-45D0-8F4F-F3AE3DF7E7C2}"/>
    <cellStyle name="40% - Accent6 12 2 3" xfId="18314" xr:uid="{00000000-0005-0000-0000-00003A0E0000}"/>
    <cellStyle name="40% - Accent6 12 2 3 2" xfId="34856" xr:uid="{0DA3C634-56DC-4F5B-8DC8-5096CDA51F9C}"/>
    <cellStyle name="40% - Accent6 12 2 3 3" xfId="51382" xr:uid="{4B3DC567-BE39-434C-8F42-1B5AD9887F4F}"/>
    <cellStyle name="40% - Accent6 12 2 4" xfId="17395" xr:uid="{00000000-0005-0000-0000-00003B0E0000}"/>
    <cellStyle name="40% - Accent6 12 2 5" xfId="21086" xr:uid="{91A8F216-701A-4509-9290-8B504F894020}"/>
    <cellStyle name="40% - Accent6 12 2 6" xfId="37617" xr:uid="{EC3525B4-880E-417E-B58A-692C0BE2C803}"/>
    <cellStyle name="40% - Accent6 12 3" xfId="2515" xr:uid="{00000000-0005-0000-0000-00003C0E0000}"/>
    <cellStyle name="40% - Accent6 12 3 2" xfId="19098" xr:uid="{00000000-0005-0000-0000-00003D0E0000}"/>
    <cellStyle name="40% - Accent6 12 3 2 2" xfId="35625" xr:uid="{E97A02DE-5A7E-4663-8566-C79902AEAF6E}"/>
    <cellStyle name="40% - Accent6 12 3 2 3" xfId="52151" xr:uid="{B04B6AA7-611F-48EB-84F0-802C229FEBD7}"/>
    <cellStyle name="40% - Accent6 12 3 3" xfId="17397" xr:uid="{00000000-0005-0000-0000-00003E0E0000}"/>
    <cellStyle name="40% - Accent6 12 3 4" xfId="21088" xr:uid="{42886210-4AC8-4A55-92C5-374048B164B2}"/>
    <cellStyle name="40% - Accent6 12 3 5" xfId="37619" xr:uid="{0AF244F2-CA9B-47D4-A38A-1C3686E7CFBE}"/>
    <cellStyle name="40% - Accent6 12 4" xfId="18313" xr:uid="{00000000-0005-0000-0000-00003F0E0000}"/>
    <cellStyle name="40% - Accent6 12 4 2" xfId="34855" xr:uid="{0163FF01-6D07-4FC9-89B8-2703C900A381}"/>
    <cellStyle name="40% - Accent6 12 4 3" xfId="51381" xr:uid="{B05AEB9A-A541-4FC8-9568-FBED020CFDD5}"/>
    <cellStyle name="40% - Accent6 12 5" xfId="17394" xr:uid="{00000000-0005-0000-0000-0000400E0000}"/>
    <cellStyle name="40% - Accent6 12 6" xfId="21085" xr:uid="{63B11844-1833-4D9B-8E45-5EEF004AA93D}"/>
    <cellStyle name="40% - Accent6 12 7" xfId="37616" xr:uid="{1339DE0C-B9F3-4DAD-9FF8-2E2741CF02F7}"/>
    <cellStyle name="40% - Accent6 13" xfId="2516" xr:uid="{00000000-0005-0000-0000-0000410E0000}"/>
    <cellStyle name="40% - Accent6 13 2" xfId="2517" xr:uid="{00000000-0005-0000-0000-0000420E0000}"/>
    <cellStyle name="40% - Accent6 13 2 2" xfId="2518" xr:uid="{00000000-0005-0000-0000-0000430E0000}"/>
    <cellStyle name="40% - Accent6 13 2 2 2" xfId="19099" xr:uid="{00000000-0005-0000-0000-0000440E0000}"/>
    <cellStyle name="40% - Accent6 13 2 2 2 2" xfId="35626" xr:uid="{7D5F2E46-9615-442A-9A79-7384DC83ED85}"/>
    <cellStyle name="40% - Accent6 13 2 2 2 3" xfId="52152" xr:uid="{2D91AB5B-AC95-42E0-9B2C-FDE0E99ED332}"/>
    <cellStyle name="40% - Accent6 13 2 2 3" xfId="17400" xr:uid="{00000000-0005-0000-0000-0000450E0000}"/>
    <cellStyle name="40% - Accent6 13 2 2 4" xfId="21091" xr:uid="{B34772D6-AC0E-43A0-9341-39D45BC87833}"/>
    <cellStyle name="40% - Accent6 13 2 2 5" xfId="37622" xr:uid="{AAFC0A09-A4B3-4D1B-AF2A-180799548759}"/>
    <cellStyle name="40% - Accent6 13 2 3" xfId="18316" xr:uid="{00000000-0005-0000-0000-0000460E0000}"/>
    <cellStyle name="40% - Accent6 13 2 3 2" xfId="34858" xr:uid="{34EEA145-7891-422F-A3DB-85B2937130DA}"/>
    <cellStyle name="40% - Accent6 13 2 3 3" xfId="51384" xr:uid="{69B71730-19ED-4EEE-BE61-6002B9A5CC86}"/>
    <cellStyle name="40% - Accent6 13 2 4" xfId="17399" xr:uid="{00000000-0005-0000-0000-0000470E0000}"/>
    <cellStyle name="40% - Accent6 13 2 5" xfId="21090" xr:uid="{75F0BAD4-83CF-41E4-A488-4BCFAD6B36DF}"/>
    <cellStyle name="40% - Accent6 13 2 6" xfId="37621" xr:uid="{F06B49D8-1208-42FE-88A5-95977BF42E71}"/>
    <cellStyle name="40% - Accent6 13 3" xfId="2519" xr:uid="{00000000-0005-0000-0000-0000480E0000}"/>
    <cellStyle name="40% - Accent6 13 3 2" xfId="19100" xr:uid="{00000000-0005-0000-0000-0000490E0000}"/>
    <cellStyle name="40% - Accent6 13 3 2 2" xfId="35627" xr:uid="{C92981C2-B5C4-44E7-8279-76DAD3BEDD02}"/>
    <cellStyle name="40% - Accent6 13 3 2 3" xfId="52153" xr:uid="{40D985DF-36BB-4CDC-A71C-9B7857976158}"/>
    <cellStyle name="40% - Accent6 13 3 3" xfId="17401" xr:uid="{00000000-0005-0000-0000-00004A0E0000}"/>
    <cellStyle name="40% - Accent6 13 3 4" xfId="21092" xr:uid="{6FDBE01F-20DF-46B4-AE27-C0E2C204171D}"/>
    <cellStyle name="40% - Accent6 13 3 5" xfId="37623" xr:uid="{91195D94-7D32-4032-BF73-02884CB57469}"/>
    <cellStyle name="40% - Accent6 13 4" xfId="18315" xr:uid="{00000000-0005-0000-0000-00004B0E0000}"/>
    <cellStyle name="40% - Accent6 13 4 2" xfId="34857" xr:uid="{A17ABA4A-543F-406E-858B-D7FF3065F50C}"/>
    <cellStyle name="40% - Accent6 13 4 3" xfId="51383" xr:uid="{F549F6E7-0F70-4568-ACA7-24A45F948B6A}"/>
    <cellStyle name="40% - Accent6 13 5" xfId="17398" xr:uid="{00000000-0005-0000-0000-00004C0E0000}"/>
    <cellStyle name="40% - Accent6 13 6" xfId="21089" xr:uid="{2CB67E71-324C-48E1-A244-B56330AF4EA1}"/>
    <cellStyle name="40% - Accent6 13 7" xfId="37620" xr:uid="{D8AC643C-27BC-41B4-B4CF-4995484DA318}"/>
    <cellStyle name="40% - Accent6 14" xfId="2520" xr:uid="{00000000-0005-0000-0000-00004D0E0000}"/>
    <cellStyle name="40% - Accent6 14 2" xfId="2521" xr:uid="{00000000-0005-0000-0000-00004E0E0000}"/>
    <cellStyle name="40% - Accent6 14 2 2" xfId="2522" xr:uid="{00000000-0005-0000-0000-00004F0E0000}"/>
    <cellStyle name="40% - Accent6 14 2 2 2" xfId="19101" xr:uid="{00000000-0005-0000-0000-0000500E0000}"/>
    <cellStyle name="40% - Accent6 14 2 2 2 2" xfId="35628" xr:uid="{A492E06E-067F-481A-B005-3F38187D3BA8}"/>
    <cellStyle name="40% - Accent6 14 2 2 2 3" xfId="52154" xr:uid="{A07D22D7-E2E2-4CD6-B06A-A1D4756FA278}"/>
    <cellStyle name="40% - Accent6 14 2 2 3" xfId="17404" xr:uid="{00000000-0005-0000-0000-0000510E0000}"/>
    <cellStyle name="40% - Accent6 14 2 2 4" xfId="21095" xr:uid="{23DA1AFF-FF03-4DD8-9A65-61C019FD5613}"/>
    <cellStyle name="40% - Accent6 14 2 2 5" xfId="37626" xr:uid="{F38E82B6-52FD-414B-8866-CB69173E5327}"/>
    <cellStyle name="40% - Accent6 14 2 3" xfId="18318" xr:uid="{00000000-0005-0000-0000-0000520E0000}"/>
    <cellStyle name="40% - Accent6 14 2 3 2" xfId="34860" xr:uid="{15259647-620A-47E7-8A10-FD1C17CEDD4E}"/>
    <cellStyle name="40% - Accent6 14 2 3 3" xfId="51386" xr:uid="{942C5094-23D9-4CCE-B9CA-588A63533034}"/>
    <cellStyle name="40% - Accent6 14 2 4" xfId="17403" xr:uid="{00000000-0005-0000-0000-0000530E0000}"/>
    <cellStyle name="40% - Accent6 14 2 5" xfId="21094" xr:uid="{532E220D-C408-4836-898C-8E10A5F46872}"/>
    <cellStyle name="40% - Accent6 14 2 6" xfId="37625" xr:uid="{1DF3DDDC-456C-4500-B24A-A05DB844D750}"/>
    <cellStyle name="40% - Accent6 14 3" xfId="2523" xr:uid="{00000000-0005-0000-0000-0000540E0000}"/>
    <cellStyle name="40% - Accent6 14 3 2" xfId="19102" xr:uid="{00000000-0005-0000-0000-0000550E0000}"/>
    <cellStyle name="40% - Accent6 14 3 2 2" xfId="35629" xr:uid="{85E879FE-981F-4344-9161-F957E98916A9}"/>
    <cellStyle name="40% - Accent6 14 3 2 3" xfId="52155" xr:uid="{CC89535F-70D9-4547-A0B4-ACE97766BA46}"/>
    <cellStyle name="40% - Accent6 14 3 3" xfId="17405" xr:uid="{00000000-0005-0000-0000-0000560E0000}"/>
    <cellStyle name="40% - Accent6 14 3 4" xfId="21096" xr:uid="{650E6F00-C88F-4AAF-9006-8BA795BA3BC7}"/>
    <cellStyle name="40% - Accent6 14 3 5" xfId="37627" xr:uid="{7E7962DB-9592-4E51-948C-09757259705D}"/>
    <cellStyle name="40% - Accent6 14 4" xfId="18317" xr:uid="{00000000-0005-0000-0000-0000570E0000}"/>
    <cellStyle name="40% - Accent6 14 4 2" xfId="34859" xr:uid="{DE62F2A5-ACF1-42A0-A312-B3B023FB4CA9}"/>
    <cellStyle name="40% - Accent6 14 4 3" xfId="51385" xr:uid="{134BDD73-8870-44CC-91AA-B84DBC503417}"/>
    <cellStyle name="40% - Accent6 14 5" xfId="17402" xr:uid="{00000000-0005-0000-0000-0000580E0000}"/>
    <cellStyle name="40% - Accent6 14 6" xfId="21093" xr:uid="{7C59FD73-EDD6-44E4-A74B-DFB3551FED85}"/>
    <cellStyle name="40% - Accent6 14 7" xfId="37624" xr:uid="{80DB4434-AD49-4BB8-B129-2012E8424A4D}"/>
    <cellStyle name="40% - Accent6 15" xfId="2524" xr:uid="{00000000-0005-0000-0000-0000590E0000}"/>
    <cellStyle name="40% - Accent6 15 2" xfId="2525" xr:uid="{00000000-0005-0000-0000-00005A0E0000}"/>
    <cellStyle name="40% - Accent6 15 2 2" xfId="2526" xr:uid="{00000000-0005-0000-0000-00005B0E0000}"/>
    <cellStyle name="40% - Accent6 15 2 2 2" xfId="19103" xr:uid="{00000000-0005-0000-0000-00005C0E0000}"/>
    <cellStyle name="40% - Accent6 15 2 2 2 2" xfId="35630" xr:uid="{39339E5B-E782-4FCE-96C1-2BF902EDCFDE}"/>
    <cellStyle name="40% - Accent6 15 2 2 2 3" xfId="52156" xr:uid="{ECD4380B-58FA-4D43-9AAD-BD5A7BC90D6B}"/>
    <cellStyle name="40% - Accent6 15 2 2 3" xfId="17408" xr:uid="{00000000-0005-0000-0000-00005D0E0000}"/>
    <cellStyle name="40% - Accent6 15 2 2 4" xfId="21099" xr:uid="{3FF45F3D-4703-4E64-B0F4-65D6E355532F}"/>
    <cellStyle name="40% - Accent6 15 2 2 5" xfId="37630" xr:uid="{2DAC7834-019E-4095-B9DF-A28626DB84A4}"/>
    <cellStyle name="40% - Accent6 15 2 3" xfId="18320" xr:uid="{00000000-0005-0000-0000-00005E0E0000}"/>
    <cellStyle name="40% - Accent6 15 2 3 2" xfId="34862" xr:uid="{E150F209-1795-42AE-954F-76971A7AE723}"/>
    <cellStyle name="40% - Accent6 15 2 3 3" xfId="51388" xr:uid="{AC3AA229-211D-48F4-9FF7-536013CD504C}"/>
    <cellStyle name="40% - Accent6 15 2 4" xfId="17407" xr:uid="{00000000-0005-0000-0000-00005F0E0000}"/>
    <cellStyle name="40% - Accent6 15 2 5" xfId="21098" xr:uid="{5504CB40-8CD9-45AD-B9AC-F45D1D8EC0EF}"/>
    <cellStyle name="40% - Accent6 15 2 6" xfId="37629" xr:uid="{E1B56053-84C3-4FE0-92B4-FA3A7B6C19B4}"/>
    <cellStyle name="40% - Accent6 15 3" xfId="2527" xr:uid="{00000000-0005-0000-0000-0000600E0000}"/>
    <cellStyle name="40% - Accent6 15 3 2" xfId="19104" xr:uid="{00000000-0005-0000-0000-0000610E0000}"/>
    <cellStyle name="40% - Accent6 15 3 2 2" xfId="35631" xr:uid="{AD149A09-3009-4736-BC80-934EB166AF6C}"/>
    <cellStyle name="40% - Accent6 15 3 2 3" xfId="52157" xr:uid="{C093F133-4139-4E87-9363-23FD8B4B4FBF}"/>
    <cellStyle name="40% - Accent6 15 3 3" xfId="17409" xr:uid="{00000000-0005-0000-0000-0000620E0000}"/>
    <cellStyle name="40% - Accent6 15 3 4" xfId="21100" xr:uid="{4BADCE92-D161-46E7-8255-CBA6696A88AA}"/>
    <cellStyle name="40% - Accent6 15 3 5" xfId="37631" xr:uid="{CF8C6B81-0356-48EA-9FCC-651FC07C83FC}"/>
    <cellStyle name="40% - Accent6 15 4" xfId="18319" xr:uid="{00000000-0005-0000-0000-0000630E0000}"/>
    <cellStyle name="40% - Accent6 15 4 2" xfId="34861" xr:uid="{F4DCA0AB-A291-4F8A-BB93-20FE2E337830}"/>
    <cellStyle name="40% - Accent6 15 4 3" xfId="51387" xr:uid="{64DD3B5F-5667-4A56-9CF9-5B925D36E5A8}"/>
    <cellStyle name="40% - Accent6 15 5" xfId="17406" xr:uid="{00000000-0005-0000-0000-0000640E0000}"/>
    <cellStyle name="40% - Accent6 15 6" xfId="21097" xr:uid="{624DEFFC-6C75-46E4-93D8-1F31854123EC}"/>
    <cellStyle name="40% - Accent6 15 7" xfId="37628" xr:uid="{D07A9E29-BF6F-4A15-A231-ACAE1EB4E834}"/>
    <cellStyle name="40% - Accent6 16" xfId="2528" xr:uid="{00000000-0005-0000-0000-0000650E0000}"/>
    <cellStyle name="40% - Accent6 16 2" xfId="2529" xr:uid="{00000000-0005-0000-0000-0000660E0000}"/>
    <cellStyle name="40% - Accent6 16 2 2" xfId="2530" xr:uid="{00000000-0005-0000-0000-0000670E0000}"/>
    <cellStyle name="40% - Accent6 16 2 2 2" xfId="19105" xr:uid="{00000000-0005-0000-0000-0000680E0000}"/>
    <cellStyle name="40% - Accent6 16 2 2 2 2" xfId="35632" xr:uid="{BA5BFF34-03FF-4A58-9DDF-54F4E390C4AB}"/>
    <cellStyle name="40% - Accent6 16 2 2 2 3" xfId="52158" xr:uid="{3BB02420-C504-4D1C-A31E-5DB22C9DE044}"/>
    <cellStyle name="40% - Accent6 16 2 2 3" xfId="17412" xr:uid="{00000000-0005-0000-0000-0000690E0000}"/>
    <cellStyle name="40% - Accent6 16 2 2 4" xfId="21103" xr:uid="{2D35B15A-DB47-41FF-BD53-A617CA5044B0}"/>
    <cellStyle name="40% - Accent6 16 2 2 5" xfId="37634" xr:uid="{096E403E-6F36-45B4-BA7B-63A488E274B7}"/>
    <cellStyle name="40% - Accent6 16 2 3" xfId="18322" xr:uid="{00000000-0005-0000-0000-00006A0E0000}"/>
    <cellStyle name="40% - Accent6 16 2 3 2" xfId="34864" xr:uid="{4D8EAFAC-8F42-492F-9EE6-54373A3DE953}"/>
    <cellStyle name="40% - Accent6 16 2 3 3" xfId="51390" xr:uid="{FCEED359-78B0-481A-B0AE-18A211DB5C02}"/>
    <cellStyle name="40% - Accent6 16 2 4" xfId="17411" xr:uid="{00000000-0005-0000-0000-00006B0E0000}"/>
    <cellStyle name="40% - Accent6 16 2 5" xfId="21102" xr:uid="{15927D45-8C87-4209-A520-D1A37FD43A49}"/>
    <cellStyle name="40% - Accent6 16 2 6" xfId="37633" xr:uid="{A827E657-0A27-41EF-8EF0-B85BDDEED8E8}"/>
    <cellStyle name="40% - Accent6 16 3" xfId="2531" xr:uid="{00000000-0005-0000-0000-00006C0E0000}"/>
    <cellStyle name="40% - Accent6 16 3 2" xfId="19106" xr:uid="{00000000-0005-0000-0000-00006D0E0000}"/>
    <cellStyle name="40% - Accent6 16 3 2 2" xfId="35633" xr:uid="{218B6F6A-AF20-4287-AF18-9930B33FD7F9}"/>
    <cellStyle name="40% - Accent6 16 3 2 3" xfId="52159" xr:uid="{A24F2517-0228-4657-A41C-05076586684B}"/>
    <cellStyle name="40% - Accent6 16 3 3" xfId="17413" xr:uid="{00000000-0005-0000-0000-00006E0E0000}"/>
    <cellStyle name="40% - Accent6 16 3 4" xfId="21104" xr:uid="{B0536376-FB52-4C89-950D-D161B8427EE8}"/>
    <cellStyle name="40% - Accent6 16 3 5" xfId="37635" xr:uid="{BCC86808-3C54-4483-A97B-E375D6A65BD7}"/>
    <cellStyle name="40% - Accent6 16 4" xfId="18321" xr:uid="{00000000-0005-0000-0000-00006F0E0000}"/>
    <cellStyle name="40% - Accent6 16 4 2" xfId="34863" xr:uid="{2C89BD32-B336-4680-8541-DE27BFDAC096}"/>
    <cellStyle name="40% - Accent6 16 4 3" xfId="51389" xr:uid="{EC839201-C1E5-4D4E-B0A2-047A95FA0272}"/>
    <cellStyle name="40% - Accent6 16 5" xfId="17410" xr:uid="{00000000-0005-0000-0000-0000700E0000}"/>
    <cellStyle name="40% - Accent6 16 6" xfId="21101" xr:uid="{F9E8B6DE-4F5F-4390-9E15-E16A528F9473}"/>
    <cellStyle name="40% - Accent6 16 7" xfId="37632" xr:uid="{9E9990F1-B5E4-466A-9C41-13B29E47B58C}"/>
    <cellStyle name="40% - Accent6 17" xfId="2532" xr:uid="{00000000-0005-0000-0000-0000710E0000}"/>
    <cellStyle name="40% - Accent6 17 2" xfId="2533" xr:uid="{00000000-0005-0000-0000-0000720E0000}"/>
    <cellStyle name="40% - Accent6 17 2 2" xfId="2534" xr:uid="{00000000-0005-0000-0000-0000730E0000}"/>
    <cellStyle name="40% - Accent6 17 2 2 2" xfId="19107" xr:uid="{00000000-0005-0000-0000-0000740E0000}"/>
    <cellStyle name="40% - Accent6 17 2 2 2 2" xfId="35634" xr:uid="{22471B33-CE39-4D5D-9F37-1961CB941799}"/>
    <cellStyle name="40% - Accent6 17 2 2 2 3" xfId="52160" xr:uid="{8500BAE0-566D-4ED2-B893-ECC002571C1F}"/>
    <cellStyle name="40% - Accent6 17 2 2 3" xfId="17416" xr:uid="{00000000-0005-0000-0000-0000750E0000}"/>
    <cellStyle name="40% - Accent6 17 2 2 4" xfId="21107" xr:uid="{95777B0B-1A7A-4703-99AD-3581E93CD640}"/>
    <cellStyle name="40% - Accent6 17 2 2 5" xfId="37638" xr:uid="{82915AAD-174F-4748-A6F5-52B665159A03}"/>
    <cellStyle name="40% - Accent6 17 2 3" xfId="18324" xr:uid="{00000000-0005-0000-0000-0000760E0000}"/>
    <cellStyle name="40% - Accent6 17 2 3 2" xfId="34866" xr:uid="{A35638B4-30FD-4B29-A005-DBB6DE6A139A}"/>
    <cellStyle name="40% - Accent6 17 2 3 3" xfId="51392" xr:uid="{84EA42EF-89B0-45C8-862C-F87E73BFEE1B}"/>
    <cellStyle name="40% - Accent6 17 2 4" xfId="17415" xr:uid="{00000000-0005-0000-0000-0000770E0000}"/>
    <cellStyle name="40% - Accent6 17 2 5" xfId="21106" xr:uid="{6849EB1C-6014-469D-B1DE-782741B8D034}"/>
    <cellStyle name="40% - Accent6 17 2 6" xfId="37637" xr:uid="{3089020E-4DC4-4F59-92ED-4D726F659EC0}"/>
    <cellStyle name="40% - Accent6 17 3" xfId="2535" xr:uid="{00000000-0005-0000-0000-0000780E0000}"/>
    <cellStyle name="40% - Accent6 17 3 2" xfId="19108" xr:uid="{00000000-0005-0000-0000-0000790E0000}"/>
    <cellStyle name="40% - Accent6 17 3 2 2" xfId="35635" xr:uid="{A340E999-3284-45CE-855A-226CB9EC96E9}"/>
    <cellStyle name="40% - Accent6 17 3 2 3" xfId="52161" xr:uid="{9DC9D407-72D7-488F-AF2C-42D0BE392BC2}"/>
    <cellStyle name="40% - Accent6 17 3 3" xfId="17417" xr:uid="{00000000-0005-0000-0000-00007A0E0000}"/>
    <cellStyle name="40% - Accent6 17 3 4" xfId="21108" xr:uid="{B963EEB6-4F41-4CBF-B545-6324D10FC858}"/>
    <cellStyle name="40% - Accent6 17 3 5" xfId="37639" xr:uid="{CD8649AB-FC0C-4E93-BEF4-EB52E2CB946A}"/>
    <cellStyle name="40% - Accent6 17 4" xfId="18323" xr:uid="{00000000-0005-0000-0000-00007B0E0000}"/>
    <cellStyle name="40% - Accent6 17 4 2" xfId="34865" xr:uid="{83737207-63A5-41D6-89B0-67D55BCBD604}"/>
    <cellStyle name="40% - Accent6 17 4 3" xfId="51391" xr:uid="{9F56BC1D-3484-4A57-BBFD-0F9BB74846E0}"/>
    <cellStyle name="40% - Accent6 17 5" xfId="17414" xr:uid="{00000000-0005-0000-0000-00007C0E0000}"/>
    <cellStyle name="40% - Accent6 17 6" xfId="21105" xr:uid="{91A5DF3F-9205-4487-9093-8AA66FA2FA42}"/>
    <cellStyle name="40% - Accent6 17 7" xfId="37636" xr:uid="{D47BFCDB-1BC2-4725-8322-AF232180DE26}"/>
    <cellStyle name="40% - Accent6 18" xfId="2536" xr:uid="{00000000-0005-0000-0000-00007D0E0000}"/>
    <cellStyle name="40% - Accent6 18 2" xfId="2537" xr:uid="{00000000-0005-0000-0000-00007E0E0000}"/>
    <cellStyle name="40% - Accent6 18 2 2" xfId="2538" xr:uid="{00000000-0005-0000-0000-00007F0E0000}"/>
    <cellStyle name="40% - Accent6 18 2 2 2" xfId="19109" xr:uid="{00000000-0005-0000-0000-0000800E0000}"/>
    <cellStyle name="40% - Accent6 18 2 2 2 2" xfId="35636" xr:uid="{AF7F39F7-4D69-43B8-93BB-8648ADEB3563}"/>
    <cellStyle name="40% - Accent6 18 2 2 2 3" xfId="52162" xr:uid="{7A99454F-0D2B-42EA-975E-4A81C454B8AF}"/>
    <cellStyle name="40% - Accent6 18 2 2 3" xfId="17420" xr:uid="{00000000-0005-0000-0000-0000810E0000}"/>
    <cellStyle name="40% - Accent6 18 2 2 4" xfId="21111" xr:uid="{5BB7CA9E-5428-44CA-979C-FBB1ABB350EB}"/>
    <cellStyle name="40% - Accent6 18 2 2 5" xfId="37642" xr:uid="{2A4A7649-8533-4136-BF7A-015AEE4DAA73}"/>
    <cellStyle name="40% - Accent6 18 2 3" xfId="18326" xr:uid="{00000000-0005-0000-0000-0000820E0000}"/>
    <cellStyle name="40% - Accent6 18 2 3 2" xfId="34868" xr:uid="{27025F1A-1DF5-436C-8582-EECB1C86C3CB}"/>
    <cellStyle name="40% - Accent6 18 2 3 3" xfId="51394" xr:uid="{038FD904-BC7C-492D-8977-F8DD3205F8E7}"/>
    <cellStyle name="40% - Accent6 18 2 4" xfId="17419" xr:uid="{00000000-0005-0000-0000-0000830E0000}"/>
    <cellStyle name="40% - Accent6 18 2 5" xfId="21110" xr:uid="{BA0B3FB3-18C5-4797-B699-83DB962D506D}"/>
    <cellStyle name="40% - Accent6 18 2 6" xfId="37641" xr:uid="{C481F191-3420-46C1-85D1-2A73BB89356A}"/>
    <cellStyle name="40% - Accent6 18 3" xfId="2539" xr:uid="{00000000-0005-0000-0000-0000840E0000}"/>
    <cellStyle name="40% - Accent6 18 3 2" xfId="19110" xr:uid="{00000000-0005-0000-0000-0000850E0000}"/>
    <cellStyle name="40% - Accent6 18 3 2 2" xfId="35637" xr:uid="{DD726CB7-C13D-4D76-A85E-ECE8CDE990A4}"/>
    <cellStyle name="40% - Accent6 18 3 2 3" xfId="52163" xr:uid="{75896EF6-E8CE-4A0C-883B-F044114E7737}"/>
    <cellStyle name="40% - Accent6 18 3 3" xfId="17421" xr:uid="{00000000-0005-0000-0000-0000860E0000}"/>
    <cellStyle name="40% - Accent6 18 3 4" xfId="21112" xr:uid="{D1959D65-B399-43CF-B953-040AE519DFB4}"/>
    <cellStyle name="40% - Accent6 18 3 5" xfId="37643" xr:uid="{2CA3BD0F-DAEF-4605-961C-89C0BB872D3B}"/>
    <cellStyle name="40% - Accent6 18 4" xfId="18325" xr:uid="{00000000-0005-0000-0000-0000870E0000}"/>
    <cellStyle name="40% - Accent6 18 4 2" xfId="34867" xr:uid="{8162FFC7-5030-45E9-A1D6-002BD8DFC529}"/>
    <cellStyle name="40% - Accent6 18 4 3" xfId="51393" xr:uid="{26B4BE46-5629-4181-A589-9DDE8A3EFEF8}"/>
    <cellStyle name="40% - Accent6 18 5" xfId="17418" xr:uid="{00000000-0005-0000-0000-0000880E0000}"/>
    <cellStyle name="40% - Accent6 18 6" xfId="21109" xr:uid="{BE808361-867E-40B4-B0E5-3A463EC4113B}"/>
    <cellStyle name="40% - Accent6 18 7" xfId="37640" xr:uid="{317FD1DD-2961-43BF-BF0B-2D3502EBB3F9}"/>
    <cellStyle name="40% - Accent6 19" xfId="2540" xr:uid="{00000000-0005-0000-0000-0000890E0000}"/>
    <cellStyle name="40% - Accent6 19 2" xfId="2541" xr:uid="{00000000-0005-0000-0000-00008A0E0000}"/>
    <cellStyle name="40% - Accent6 19 2 2" xfId="2542" xr:uid="{00000000-0005-0000-0000-00008B0E0000}"/>
    <cellStyle name="40% - Accent6 19 2 2 2" xfId="19111" xr:uid="{00000000-0005-0000-0000-00008C0E0000}"/>
    <cellStyle name="40% - Accent6 19 2 2 2 2" xfId="35638" xr:uid="{46D020DE-463D-4277-B241-41F64E82BCA9}"/>
    <cellStyle name="40% - Accent6 19 2 2 2 3" xfId="52164" xr:uid="{60D59DE7-F59C-4834-AC1F-CDD448713642}"/>
    <cellStyle name="40% - Accent6 19 2 2 3" xfId="17424" xr:uid="{00000000-0005-0000-0000-00008D0E0000}"/>
    <cellStyle name="40% - Accent6 19 2 2 4" xfId="21115" xr:uid="{16F0DC05-437B-40D5-8A29-651EC0C88BEF}"/>
    <cellStyle name="40% - Accent6 19 2 2 5" xfId="37646" xr:uid="{77596990-29FD-4C83-82B1-5E3F4F6DC33D}"/>
    <cellStyle name="40% - Accent6 19 2 3" xfId="18328" xr:uid="{00000000-0005-0000-0000-00008E0E0000}"/>
    <cellStyle name="40% - Accent6 19 2 3 2" xfId="34870" xr:uid="{AA949DA0-D4A6-4EA6-8D7F-103B895F7270}"/>
    <cellStyle name="40% - Accent6 19 2 3 3" xfId="51396" xr:uid="{329F4CE1-7B88-4DB7-9313-01460FFB9A15}"/>
    <cellStyle name="40% - Accent6 19 2 4" xfId="17423" xr:uid="{00000000-0005-0000-0000-00008F0E0000}"/>
    <cellStyle name="40% - Accent6 19 2 5" xfId="21114" xr:uid="{AD3E1919-3AE2-45E7-BE66-EC05BF63D6D4}"/>
    <cellStyle name="40% - Accent6 19 2 6" xfId="37645" xr:uid="{7997B940-872B-406F-A96B-50326C65034E}"/>
    <cellStyle name="40% - Accent6 19 3" xfId="2543" xr:uid="{00000000-0005-0000-0000-0000900E0000}"/>
    <cellStyle name="40% - Accent6 19 3 2" xfId="19112" xr:uid="{00000000-0005-0000-0000-0000910E0000}"/>
    <cellStyle name="40% - Accent6 19 3 2 2" xfId="35639" xr:uid="{A11C18B9-E17C-4B31-843A-E4FCB46A55D6}"/>
    <cellStyle name="40% - Accent6 19 3 2 3" xfId="52165" xr:uid="{1B4F58AD-8D13-4B72-9E95-8D86CC454B3C}"/>
    <cellStyle name="40% - Accent6 19 3 3" xfId="17425" xr:uid="{00000000-0005-0000-0000-0000920E0000}"/>
    <cellStyle name="40% - Accent6 19 3 4" xfId="21116" xr:uid="{8BFA564D-339E-49CD-9BB7-0AB2F234A49C}"/>
    <cellStyle name="40% - Accent6 19 3 5" xfId="37647" xr:uid="{97D8555E-5706-4D72-8054-3B538D9EBA85}"/>
    <cellStyle name="40% - Accent6 19 4" xfId="18327" xr:uid="{00000000-0005-0000-0000-0000930E0000}"/>
    <cellStyle name="40% - Accent6 19 4 2" xfId="34869" xr:uid="{B3E53EA6-25D4-4687-8AF2-99BA6C73167F}"/>
    <cellStyle name="40% - Accent6 19 4 3" xfId="51395" xr:uid="{5820A43F-3C30-4B20-BD65-66281CCA4A82}"/>
    <cellStyle name="40% - Accent6 19 5" xfId="17422" xr:uid="{00000000-0005-0000-0000-0000940E0000}"/>
    <cellStyle name="40% - Accent6 19 6" xfId="21113" xr:uid="{F1D32306-217C-4E39-9303-C6D59E01C29B}"/>
    <cellStyle name="40% - Accent6 19 7" xfId="37644" xr:uid="{AD5B29B3-9314-4D7D-8693-213F008A86B7}"/>
    <cellStyle name="40% - Accent6 2" xfId="102" xr:uid="{00000000-0005-0000-0000-0000950E0000}"/>
    <cellStyle name="40% - Accent6 2 2" xfId="2544" xr:uid="{00000000-0005-0000-0000-0000960E0000}"/>
    <cellStyle name="40% - Accent6 2 2 2" xfId="2545" xr:uid="{00000000-0005-0000-0000-0000970E0000}"/>
    <cellStyle name="40% - Accent6 2 2 2 2" xfId="2546" xr:uid="{00000000-0005-0000-0000-0000980E0000}"/>
    <cellStyle name="40% - Accent6 2 2 2 2 2" xfId="2547" xr:uid="{00000000-0005-0000-0000-0000990E0000}"/>
    <cellStyle name="40% - Accent6 2 2 2 2 2 2" xfId="19113" xr:uid="{00000000-0005-0000-0000-00009A0E0000}"/>
    <cellStyle name="40% - Accent6 2 2 2 2 2 2 2" xfId="35640" xr:uid="{9779EF23-E89C-4A72-8455-992E6C3386BD}"/>
    <cellStyle name="40% - Accent6 2 2 2 2 2 2 3" xfId="52166" xr:uid="{59633ECD-FF4D-444E-910D-3E221AC7FFEC}"/>
    <cellStyle name="40% - Accent6 2 2 2 2 2 3" xfId="17428" xr:uid="{00000000-0005-0000-0000-00009B0E0000}"/>
    <cellStyle name="40% - Accent6 2 2 2 2 2 4" xfId="21120" xr:uid="{13C9BEDD-2BE1-4F45-A80F-ACEBCCFAC20F}"/>
    <cellStyle name="40% - Accent6 2 2 2 2 2 5" xfId="37651" xr:uid="{453C8358-0AA7-4E34-B16F-5EF01C054B25}"/>
    <cellStyle name="40% - Accent6 2 2 2 2 3" xfId="18331" xr:uid="{00000000-0005-0000-0000-00009C0E0000}"/>
    <cellStyle name="40% - Accent6 2 2 2 2 3 2" xfId="34873" xr:uid="{A9332356-347A-4B64-ABB7-D1D77C9FD1EE}"/>
    <cellStyle name="40% - Accent6 2 2 2 2 3 3" xfId="51399" xr:uid="{59E5334A-9EE9-441A-A8EF-26DD7025905D}"/>
    <cellStyle name="40% - Accent6 2 2 2 2 4" xfId="17427" xr:uid="{00000000-0005-0000-0000-00009D0E0000}"/>
    <cellStyle name="40% - Accent6 2 2 2 2 5" xfId="21119" xr:uid="{E0386349-EDFF-486A-963F-0D53B38C571E}"/>
    <cellStyle name="40% - Accent6 2 2 2 2 6" xfId="37650" xr:uid="{D4A911B3-65A7-4ADB-BA4A-BB375428D6D5}"/>
    <cellStyle name="40% - Accent6 2 2 2 3" xfId="2548" xr:uid="{00000000-0005-0000-0000-00009E0E0000}"/>
    <cellStyle name="40% - Accent6 2 2 2 3 2" xfId="19114" xr:uid="{00000000-0005-0000-0000-00009F0E0000}"/>
    <cellStyle name="40% - Accent6 2 2 2 3 2 2" xfId="35641" xr:uid="{9B627F30-312E-4445-8D7B-DD6C5528233E}"/>
    <cellStyle name="40% - Accent6 2 2 2 3 2 3" xfId="52167" xr:uid="{A27F998C-C539-42C5-A511-4E1BF58D2367}"/>
    <cellStyle name="40% - Accent6 2 2 2 3 3" xfId="17429" xr:uid="{00000000-0005-0000-0000-0000A00E0000}"/>
    <cellStyle name="40% - Accent6 2 2 2 3 4" xfId="21121" xr:uid="{E502C6AE-33F2-402B-BF3C-638516403731}"/>
    <cellStyle name="40% - Accent6 2 2 2 3 5" xfId="37652" xr:uid="{BB45D202-34DE-424C-8F9A-D2ED69D4C9EF}"/>
    <cellStyle name="40% - Accent6 2 2 2 4" xfId="18330" xr:uid="{00000000-0005-0000-0000-0000A10E0000}"/>
    <cellStyle name="40% - Accent6 2 2 2 4 2" xfId="34872" xr:uid="{ADC60E9E-37B8-4AD5-8844-DAE5650C1B71}"/>
    <cellStyle name="40% - Accent6 2 2 2 4 3" xfId="51398" xr:uid="{1D150D19-A1A6-438F-8017-E5EF2CA91838}"/>
    <cellStyle name="40% - Accent6 2 2 2 5" xfId="17426" xr:uid="{00000000-0005-0000-0000-0000A20E0000}"/>
    <cellStyle name="40% - Accent6 2 2 2 6" xfId="21118" xr:uid="{C961912D-3EB4-4D41-9B58-3F287ACD4DCD}"/>
    <cellStyle name="40% - Accent6 2 2 2 7" xfId="37649" xr:uid="{E934BD57-DFB1-4CD5-99B8-3B700C065D0C}"/>
    <cellStyle name="40% - Accent6 2 2 3" xfId="2549" xr:uid="{00000000-0005-0000-0000-0000A30E0000}"/>
    <cellStyle name="40% - Accent6 2 2 3 2" xfId="2550" xr:uid="{00000000-0005-0000-0000-0000A40E0000}"/>
    <cellStyle name="40% - Accent6 2 2 3 2 2" xfId="19115" xr:uid="{00000000-0005-0000-0000-0000A50E0000}"/>
    <cellStyle name="40% - Accent6 2 2 3 2 2 2" xfId="35642" xr:uid="{BB56DACC-6B32-4E46-9473-2E983031F6FF}"/>
    <cellStyle name="40% - Accent6 2 2 3 2 2 3" xfId="52168" xr:uid="{CBBBEC72-2CEC-4AC0-80AE-8AAF43838D92}"/>
    <cellStyle name="40% - Accent6 2 2 3 2 3" xfId="17431" xr:uid="{00000000-0005-0000-0000-0000A60E0000}"/>
    <cellStyle name="40% - Accent6 2 2 3 2 4" xfId="21123" xr:uid="{BD0C674E-EB59-4054-A98B-B62B875BA45E}"/>
    <cellStyle name="40% - Accent6 2 2 3 2 5" xfId="37654" xr:uid="{695E52EA-B434-4FA3-A158-596624CB82EC}"/>
    <cellStyle name="40% - Accent6 2 2 3 3" xfId="18332" xr:uid="{00000000-0005-0000-0000-0000A70E0000}"/>
    <cellStyle name="40% - Accent6 2 2 3 3 2" xfId="34874" xr:uid="{B73968B4-08E9-4198-BE20-DB12413E10B0}"/>
    <cellStyle name="40% - Accent6 2 2 3 3 3" xfId="51400" xr:uid="{274406A9-B533-4F3F-97B1-72D409F15791}"/>
    <cellStyle name="40% - Accent6 2 2 3 4" xfId="17430" xr:uid="{00000000-0005-0000-0000-0000A80E0000}"/>
    <cellStyle name="40% - Accent6 2 2 3 5" xfId="21122" xr:uid="{0644BB03-8683-4F35-82E9-1E4D1674EAF2}"/>
    <cellStyle name="40% - Accent6 2 2 3 6" xfId="37653" xr:uid="{F56F75FD-6832-48D5-B4C5-5CA1EFA52EE5}"/>
    <cellStyle name="40% - Accent6 2 2 4" xfId="2551" xr:uid="{00000000-0005-0000-0000-0000A90E0000}"/>
    <cellStyle name="40% - Accent6 2 2 4 2" xfId="19116" xr:uid="{00000000-0005-0000-0000-0000AA0E0000}"/>
    <cellStyle name="40% - Accent6 2 2 4 2 2" xfId="35643" xr:uid="{2BC7A504-8435-4132-AD12-AC0170E3DC73}"/>
    <cellStyle name="40% - Accent6 2 2 4 2 3" xfId="52169" xr:uid="{B90DDAC6-CF57-48EB-9AE5-429FA8264B57}"/>
    <cellStyle name="40% - Accent6 2 2 4 3" xfId="17432" xr:uid="{00000000-0005-0000-0000-0000AB0E0000}"/>
    <cellStyle name="40% - Accent6 2 2 4 4" xfId="21124" xr:uid="{474F8182-6D27-4421-B064-BA9A86E10861}"/>
    <cellStyle name="40% - Accent6 2 2 4 5" xfId="37655" xr:uid="{788C2DAE-6B36-465C-86D4-B7D5BF5B95AF}"/>
    <cellStyle name="40% - Accent6 2 2 5" xfId="18329" xr:uid="{00000000-0005-0000-0000-0000AC0E0000}"/>
    <cellStyle name="40% - Accent6 2 2 5 2" xfId="34871" xr:uid="{1F8C1BF6-DEE6-4559-98E6-8009681723F2}"/>
    <cellStyle name="40% - Accent6 2 2 5 3" xfId="51397" xr:uid="{462CF20F-24E0-46F8-BB01-A8D87DC13877}"/>
    <cellStyle name="40% - Accent6 2 2 6" xfId="21117" xr:uid="{C4A7FA3A-2CD7-4FD6-8E0F-2DFC6628AD7F}"/>
    <cellStyle name="40% - Accent6 2 2 7" xfId="37648" xr:uid="{FB13358E-4901-42CA-ABA9-D7C7FE5EC8BF}"/>
    <cellStyle name="40% - Accent6 2 3" xfId="2552" xr:uid="{00000000-0005-0000-0000-0000AD0E0000}"/>
    <cellStyle name="40% - Accent6 2 3 2" xfId="2553" xr:uid="{00000000-0005-0000-0000-0000AE0E0000}"/>
    <cellStyle name="40% - Accent6 2 3 2 2" xfId="2554" xr:uid="{00000000-0005-0000-0000-0000AF0E0000}"/>
    <cellStyle name="40% - Accent6 2 3 2 2 2" xfId="19117" xr:uid="{00000000-0005-0000-0000-0000B00E0000}"/>
    <cellStyle name="40% - Accent6 2 3 2 2 2 2" xfId="35644" xr:uid="{E44E9782-E631-4E8D-B656-A5CAE6950CDB}"/>
    <cellStyle name="40% - Accent6 2 3 2 2 2 3" xfId="52170" xr:uid="{868194C3-0656-4D48-AC93-42171B391BCF}"/>
    <cellStyle name="40% - Accent6 2 3 2 2 3" xfId="17435" xr:uid="{00000000-0005-0000-0000-0000B10E0000}"/>
    <cellStyle name="40% - Accent6 2 3 2 2 4" xfId="21127" xr:uid="{B92110E1-7BFA-487D-B17C-5BB1B4066268}"/>
    <cellStyle name="40% - Accent6 2 3 2 2 5" xfId="37658" xr:uid="{BEEBE748-D074-4171-9AE0-532A3EEF1BD4}"/>
    <cellStyle name="40% - Accent6 2 3 2 3" xfId="18334" xr:uid="{00000000-0005-0000-0000-0000B20E0000}"/>
    <cellStyle name="40% - Accent6 2 3 2 3 2" xfId="34876" xr:uid="{DB2900FD-ABF7-4EAC-B358-D92039116E6E}"/>
    <cellStyle name="40% - Accent6 2 3 2 3 3" xfId="51402" xr:uid="{C0FFEB8B-A03A-47DB-ADD7-F1183A8C058B}"/>
    <cellStyle name="40% - Accent6 2 3 2 4" xfId="17434" xr:uid="{00000000-0005-0000-0000-0000B30E0000}"/>
    <cellStyle name="40% - Accent6 2 3 2 5" xfId="21126" xr:uid="{95D2C34C-0AE9-4EB1-845E-931897DF98EB}"/>
    <cellStyle name="40% - Accent6 2 3 2 6" xfId="37657" xr:uid="{B1F0AE51-07B3-4A9D-8E5F-D029E1F971F7}"/>
    <cellStyle name="40% - Accent6 2 3 3" xfId="2555" xr:uid="{00000000-0005-0000-0000-0000B40E0000}"/>
    <cellStyle name="40% - Accent6 2 3 3 2" xfId="19118" xr:uid="{00000000-0005-0000-0000-0000B50E0000}"/>
    <cellStyle name="40% - Accent6 2 3 3 2 2" xfId="35645" xr:uid="{53301344-1044-4A2F-8076-D3EE9039B5B0}"/>
    <cellStyle name="40% - Accent6 2 3 3 2 3" xfId="52171" xr:uid="{D961B44B-2BB4-40DE-9A27-2ECDB01FA5EA}"/>
    <cellStyle name="40% - Accent6 2 3 3 3" xfId="17436" xr:uid="{00000000-0005-0000-0000-0000B60E0000}"/>
    <cellStyle name="40% - Accent6 2 3 3 4" xfId="21128" xr:uid="{8B7A1F29-3FB6-49B8-8E24-AA351AA693DD}"/>
    <cellStyle name="40% - Accent6 2 3 3 5" xfId="37659" xr:uid="{76EA8F42-1D70-4E76-AE09-AE91C8CF5973}"/>
    <cellStyle name="40% - Accent6 2 3 4" xfId="18333" xr:uid="{00000000-0005-0000-0000-0000B70E0000}"/>
    <cellStyle name="40% - Accent6 2 3 4 2" xfId="34875" xr:uid="{F148DFB4-2F83-4B43-9507-587EE48DD610}"/>
    <cellStyle name="40% - Accent6 2 3 4 3" xfId="51401" xr:uid="{E302DE8B-76FC-456B-8529-112DE7F6A85B}"/>
    <cellStyle name="40% - Accent6 2 3 5" xfId="17433" xr:uid="{00000000-0005-0000-0000-0000B80E0000}"/>
    <cellStyle name="40% - Accent6 2 3 6" xfId="21125" xr:uid="{F34029DB-03EC-49E3-AC8C-9413DAC95FE2}"/>
    <cellStyle name="40% - Accent6 2 3 7" xfId="37656" xr:uid="{0814D11A-81C2-4C59-B56F-E7F414B84FDB}"/>
    <cellStyle name="40% - Accent6 2 4" xfId="2556" xr:uid="{00000000-0005-0000-0000-0000B90E0000}"/>
    <cellStyle name="40% - Accent6 2 4 2" xfId="2557" xr:uid="{00000000-0005-0000-0000-0000BA0E0000}"/>
    <cellStyle name="40% - Accent6 2 4 2 2" xfId="19119" xr:uid="{00000000-0005-0000-0000-0000BB0E0000}"/>
    <cellStyle name="40% - Accent6 2 4 2 2 2" xfId="35646" xr:uid="{408A5396-6E27-44E2-A01F-05624C7F8ACE}"/>
    <cellStyle name="40% - Accent6 2 4 2 2 3" xfId="52172" xr:uid="{040D4514-4FDB-42D8-AB22-D43A852E2D5B}"/>
    <cellStyle name="40% - Accent6 2 4 2 3" xfId="17438" xr:uid="{00000000-0005-0000-0000-0000BC0E0000}"/>
    <cellStyle name="40% - Accent6 2 4 2 4" xfId="21130" xr:uid="{7565FED1-1FFE-4519-B10B-A553D1C46F37}"/>
    <cellStyle name="40% - Accent6 2 4 2 5" xfId="37661" xr:uid="{E02D58A2-D383-490A-8629-FE8885EF3C83}"/>
    <cellStyle name="40% - Accent6 2 4 3" xfId="18335" xr:uid="{00000000-0005-0000-0000-0000BD0E0000}"/>
    <cellStyle name="40% - Accent6 2 4 3 2" xfId="34877" xr:uid="{B7B9C14B-C991-4B5D-8991-C16EA1763442}"/>
    <cellStyle name="40% - Accent6 2 4 3 3" xfId="51403" xr:uid="{DFED7644-F1A5-4946-B258-24CEABDCC53C}"/>
    <cellStyle name="40% - Accent6 2 4 4" xfId="17437" xr:uid="{00000000-0005-0000-0000-0000BE0E0000}"/>
    <cellStyle name="40% - Accent6 2 4 5" xfId="21129" xr:uid="{E87EC00F-5514-4AFB-8C36-0DA44F7D537A}"/>
    <cellStyle name="40% - Accent6 2 4 6" xfId="37660" xr:uid="{481DD0B3-A0A8-4019-B23A-C2AB9EBEF440}"/>
    <cellStyle name="40% - Accent6 20" xfId="2558" xr:uid="{00000000-0005-0000-0000-0000BF0E0000}"/>
    <cellStyle name="40% - Accent6 20 2" xfId="2559" xr:uid="{00000000-0005-0000-0000-0000C00E0000}"/>
    <cellStyle name="40% - Accent6 20 2 2" xfId="19120" xr:uid="{00000000-0005-0000-0000-0000C10E0000}"/>
    <cellStyle name="40% - Accent6 20 2 2 2" xfId="35647" xr:uid="{32A18779-E0A9-4858-9006-AB9D64B28FAE}"/>
    <cellStyle name="40% - Accent6 20 2 2 3" xfId="52173" xr:uid="{FA309113-DF95-4D1B-9932-69C1EA9608CB}"/>
    <cellStyle name="40% - Accent6 20 2 3" xfId="17440" xr:uid="{00000000-0005-0000-0000-0000C20E0000}"/>
    <cellStyle name="40% - Accent6 20 2 4" xfId="21132" xr:uid="{114C0688-F405-426F-A166-9C624F8AFB4F}"/>
    <cellStyle name="40% - Accent6 20 2 5" xfId="37663" xr:uid="{4DEAD0D9-42F7-467A-84F7-7CB663595A92}"/>
    <cellStyle name="40% - Accent6 20 3" xfId="18336" xr:uid="{00000000-0005-0000-0000-0000C30E0000}"/>
    <cellStyle name="40% - Accent6 20 3 2" xfId="34878" xr:uid="{A41F5B8F-8001-48C9-98D2-987EB54CA992}"/>
    <cellStyle name="40% - Accent6 20 3 3" xfId="51404" xr:uid="{562F5096-152B-436C-BBBB-CC28AF6C0D23}"/>
    <cellStyle name="40% - Accent6 20 4" xfId="17439" xr:uid="{00000000-0005-0000-0000-0000C40E0000}"/>
    <cellStyle name="40% - Accent6 20 5" xfId="21131" xr:uid="{AEC61B71-5E5B-4EB9-8236-635EF50FC761}"/>
    <cellStyle name="40% - Accent6 20 6" xfId="37662" xr:uid="{74BAB581-B6C8-45D5-83E5-DBBA3BD38D9A}"/>
    <cellStyle name="40% - Accent6 21" xfId="2560" xr:uid="{00000000-0005-0000-0000-0000C50E0000}"/>
    <cellStyle name="40% - Accent6 21 2" xfId="2561" xr:uid="{00000000-0005-0000-0000-0000C60E0000}"/>
    <cellStyle name="40% - Accent6 21 2 2" xfId="19121" xr:uid="{00000000-0005-0000-0000-0000C70E0000}"/>
    <cellStyle name="40% - Accent6 21 2 2 2" xfId="35648" xr:uid="{5C4EA15B-B17E-45FD-A026-12B6C4746EF2}"/>
    <cellStyle name="40% - Accent6 21 2 2 3" xfId="52174" xr:uid="{EBBF5205-4C50-42DD-ABA5-19DCEEE50EA6}"/>
    <cellStyle name="40% - Accent6 21 2 3" xfId="17442" xr:uid="{00000000-0005-0000-0000-0000C80E0000}"/>
    <cellStyle name="40% - Accent6 21 2 4" xfId="21134" xr:uid="{B8E8B988-A57E-43C3-9167-1748A9932128}"/>
    <cellStyle name="40% - Accent6 21 2 5" xfId="37665" xr:uid="{8A047B29-2C35-466B-9E15-686AAB76AB6B}"/>
    <cellStyle name="40% - Accent6 21 3" xfId="18337" xr:uid="{00000000-0005-0000-0000-0000C90E0000}"/>
    <cellStyle name="40% - Accent6 21 3 2" xfId="34879" xr:uid="{3DB317B5-128A-4AD0-B8E1-D0CB752C432E}"/>
    <cellStyle name="40% - Accent6 21 3 3" xfId="51405" xr:uid="{B278265F-B8F6-4475-A0E1-F0756A2226BB}"/>
    <cellStyle name="40% - Accent6 21 4" xfId="17441" xr:uid="{00000000-0005-0000-0000-0000CA0E0000}"/>
    <cellStyle name="40% - Accent6 21 5" xfId="21133" xr:uid="{F8F9D4A6-FF58-407C-A6D1-5074504895EE}"/>
    <cellStyle name="40% - Accent6 21 6" xfId="37664" xr:uid="{26B7AC72-4623-4DD8-B145-5BCE0ADFE0B0}"/>
    <cellStyle name="40% - Accent6 22" xfId="2562" xr:uid="{00000000-0005-0000-0000-0000CB0E0000}"/>
    <cellStyle name="40% - Accent6 23" xfId="2563" xr:uid="{00000000-0005-0000-0000-0000CC0E0000}"/>
    <cellStyle name="40% - Accent6 23 2" xfId="2564" xr:uid="{00000000-0005-0000-0000-0000CD0E0000}"/>
    <cellStyle name="40% - Accent6 23 2 2" xfId="19122" xr:uid="{00000000-0005-0000-0000-0000CE0E0000}"/>
    <cellStyle name="40% - Accent6 23 2 2 2" xfId="35649" xr:uid="{2653DF1F-73CC-4086-A434-9E8E02F7CF2D}"/>
    <cellStyle name="40% - Accent6 23 2 2 3" xfId="52175" xr:uid="{3E59D6C1-76AD-46E1-81D6-14D68DF43D4D}"/>
    <cellStyle name="40% - Accent6 23 2 3" xfId="17444" xr:uid="{00000000-0005-0000-0000-0000CF0E0000}"/>
    <cellStyle name="40% - Accent6 23 2 4" xfId="21136" xr:uid="{377021F6-7BCF-4B7E-AAD0-303615C871D8}"/>
    <cellStyle name="40% - Accent6 23 2 5" xfId="37667" xr:uid="{99FAB4AF-496E-446F-AA88-2AAB8D9CBDAF}"/>
    <cellStyle name="40% - Accent6 23 3" xfId="18338" xr:uid="{00000000-0005-0000-0000-0000D00E0000}"/>
    <cellStyle name="40% - Accent6 23 3 2" xfId="34880" xr:uid="{B3993BD8-8ABE-4659-8F73-932C100FC9B6}"/>
    <cellStyle name="40% - Accent6 23 3 3" xfId="51406" xr:uid="{FAF5B800-4F57-47D6-B48F-B008E8B3207B}"/>
    <cellStyle name="40% - Accent6 23 4" xfId="17443" xr:uid="{00000000-0005-0000-0000-0000D10E0000}"/>
    <cellStyle name="40% - Accent6 23 5" xfId="21135" xr:uid="{3B25272C-F51E-4A80-A883-5EE11711F0D2}"/>
    <cellStyle name="40% - Accent6 23 6" xfId="37666" xr:uid="{9CB4B389-F839-410E-A201-BC5DB48C1290}"/>
    <cellStyle name="40% - Accent6 3" xfId="103" xr:uid="{00000000-0005-0000-0000-0000D20E0000}"/>
    <cellStyle name="40% - Accent6 3 2" xfId="2565" xr:uid="{00000000-0005-0000-0000-0000D30E0000}"/>
    <cellStyle name="40% - Accent6 3 2 2" xfId="2566" xr:uid="{00000000-0005-0000-0000-0000D40E0000}"/>
    <cellStyle name="40% - Accent6 3 2 2 2" xfId="2567" xr:uid="{00000000-0005-0000-0000-0000D50E0000}"/>
    <cellStyle name="40% - Accent6 3 2 2 2 2" xfId="19123" xr:uid="{00000000-0005-0000-0000-0000D60E0000}"/>
    <cellStyle name="40% - Accent6 3 2 2 2 2 2" xfId="35650" xr:uid="{3E717AEF-D0D4-472A-BD2C-3E31CF19A1A8}"/>
    <cellStyle name="40% - Accent6 3 2 2 2 2 3" xfId="52176" xr:uid="{09692341-FF75-4704-A6F1-EDB9C423171E}"/>
    <cellStyle name="40% - Accent6 3 2 2 2 3" xfId="17446" xr:uid="{00000000-0005-0000-0000-0000D70E0000}"/>
    <cellStyle name="40% - Accent6 3 2 2 2 4" xfId="21139" xr:uid="{D4F0BB57-6BB7-42E9-A6E5-5BDF346AAFD7}"/>
    <cellStyle name="40% - Accent6 3 2 2 2 5" xfId="37670" xr:uid="{78AFF902-A8BA-441A-AFE2-DD1788C1DD55}"/>
    <cellStyle name="40% - Accent6 3 2 2 3" xfId="18340" xr:uid="{00000000-0005-0000-0000-0000D80E0000}"/>
    <cellStyle name="40% - Accent6 3 2 2 3 2" xfId="34882" xr:uid="{385D8684-88EF-416E-9839-4DC3E57BF48C}"/>
    <cellStyle name="40% - Accent6 3 2 2 3 3" xfId="51408" xr:uid="{5F8D8851-2A6D-4586-8FD0-C243C46FC4FD}"/>
    <cellStyle name="40% - Accent6 3 2 2 4" xfId="17445" xr:uid="{00000000-0005-0000-0000-0000D90E0000}"/>
    <cellStyle name="40% - Accent6 3 2 2 5" xfId="21138" xr:uid="{99A1FD3C-D994-45DB-849C-1BE6F5EDD6AF}"/>
    <cellStyle name="40% - Accent6 3 2 2 6" xfId="37669" xr:uid="{C602D828-EC5B-4ECC-97BB-4CF5499476A6}"/>
    <cellStyle name="40% - Accent6 3 2 3" xfId="2568" xr:uid="{00000000-0005-0000-0000-0000DA0E0000}"/>
    <cellStyle name="40% - Accent6 3 2 3 2" xfId="19124" xr:uid="{00000000-0005-0000-0000-0000DB0E0000}"/>
    <cellStyle name="40% - Accent6 3 2 3 2 2" xfId="35651" xr:uid="{967E84D3-EE08-4F45-B81D-75FD91DBE9F9}"/>
    <cellStyle name="40% - Accent6 3 2 3 2 3" xfId="52177" xr:uid="{85DDCC91-A75A-40CF-A238-28C51DA96918}"/>
    <cellStyle name="40% - Accent6 3 2 3 3" xfId="17447" xr:uid="{00000000-0005-0000-0000-0000DC0E0000}"/>
    <cellStyle name="40% - Accent6 3 2 3 4" xfId="21140" xr:uid="{01837C89-D3C3-4FA3-8BD3-B2B8C4293D5D}"/>
    <cellStyle name="40% - Accent6 3 2 3 5" xfId="37671" xr:uid="{4A5A8BE6-F1A0-4F09-8AD3-EB26D1388BC3}"/>
    <cellStyle name="40% - Accent6 3 2 4" xfId="18339" xr:uid="{00000000-0005-0000-0000-0000DD0E0000}"/>
    <cellStyle name="40% - Accent6 3 2 4 2" xfId="34881" xr:uid="{7EE547E4-0709-45FD-8546-9656E3811229}"/>
    <cellStyle name="40% - Accent6 3 2 4 3" xfId="51407" xr:uid="{07ACFE40-CEF7-4F70-A345-3AD8CA860D1D}"/>
    <cellStyle name="40% - Accent6 3 2 5" xfId="21137" xr:uid="{905E0CA7-D1B7-448D-BA42-CFEA4ACEAED4}"/>
    <cellStyle name="40% - Accent6 3 2 6" xfId="37668" xr:uid="{30D83A60-3C58-46ED-B253-D91C0C05EA81}"/>
    <cellStyle name="40% - Accent6 3 3" xfId="2569" xr:uid="{00000000-0005-0000-0000-0000DE0E0000}"/>
    <cellStyle name="40% - Accent6 3 3 2" xfId="2570" xr:uid="{00000000-0005-0000-0000-0000DF0E0000}"/>
    <cellStyle name="40% - Accent6 3 3 2 2" xfId="19125" xr:uid="{00000000-0005-0000-0000-0000E00E0000}"/>
    <cellStyle name="40% - Accent6 3 3 2 2 2" xfId="35652" xr:uid="{A2254317-F589-43C5-93F0-8CBA106CE9CD}"/>
    <cellStyle name="40% - Accent6 3 3 2 2 3" xfId="52178" xr:uid="{AEEB7DF0-7492-4130-A55E-267303246568}"/>
    <cellStyle name="40% - Accent6 3 3 2 3" xfId="17449" xr:uid="{00000000-0005-0000-0000-0000E10E0000}"/>
    <cellStyle name="40% - Accent6 3 3 2 4" xfId="21142" xr:uid="{2BFF9B7C-77ED-4505-809F-C4A96209B52A}"/>
    <cellStyle name="40% - Accent6 3 3 2 5" xfId="37673" xr:uid="{D0419140-2AF0-42AD-8CE3-26A3C0878A21}"/>
    <cellStyle name="40% - Accent6 3 3 3" xfId="18341" xr:uid="{00000000-0005-0000-0000-0000E20E0000}"/>
    <cellStyle name="40% - Accent6 3 3 3 2" xfId="34883" xr:uid="{72AA7D18-7315-4A90-8271-8DC038BA42E1}"/>
    <cellStyle name="40% - Accent6 3 3 3 3" xfId="51409" xr:uid="{15B01348-83D6-4C81-B9FD-8B40D7749082}"/>
    <cellStyle name="40% - Accent6 3 3 4" xfId="17448" xr:uid="{00000000-0005-0000-0000-0000E30E0000}"/>
    <cellStyle name="40% - Accent6 3 3 5" xfId="21141" xr:uid="{1C681E55-998D-4577-AA02-535A4FD23111}"/>
    <cellStyle name="40% - Accent6 3 3 6" xfId="37672" xr:uid="{5DB0571F-F253-4BA1-AC3A-34ABAC1A3F69}"/>
    <cellStyle name="40% - Accent6 4" xfId="104" xr:uid="{00000000-0005-0000-0000-0000E40E0000}"/>
    <cellStyle name="40% - Accent6 4 2" xfId="2571" xr:uid="{00000000-0005-0000-0000-0000E50E0000}"/>
    <cellStyle name="40% - Accent6 4 2 2" xfId="2572" xr:uid="{00000000-0005-0000-0000-0000E60E0000}"/>
    <cellStyle name="40% - Accent6 4 2 2 2" xfId="2573" xr:uid="{00000000-0005-0000-0000-0000E70E0000}"/>
    <cellStyle name="40% - Accent6 4 2 2 2 2" xfId="19126" xr:uid="{00000000-0005-0000-0000-0000E80E0000}"/>
    <cellStyle name="40% - Accent6 4 2 2 2 2 2" xfId="35653" xr:uid="{EAD44445-80BF-4980-BBC8-B2F68B50D2C9}"/>
    <cellStyle name="40% - Accent6 4 2 2 2 2 3" xfId="52179" xr:uid="{36052901-CE44-49E5-A142-1513B8C2600E}"/>
    <cellStyle name="40% - Accent6 4 2 2 2 3" xfId="17452" xr:uid="{00000000-0005-0000-0000-0000E90E0000}"/>
    <cellStyle name="40% - Accent6 4 2 2 2 4" xfId="21145" xr:uid="{677F4D67-5884-4A97-86E5-218B5D38E1F1}"/>
    <cellStyle name="40% - Accent6 4 2 2 2 5" xfId="37676" xr:uid="{409AA991-50E5-4FCC-BBE7-ED1404724808}"/>
    <cellStyle name="40% - Accent6 4 2 2 3" xfId="18343" xr:uid="{00000000-0005-0000-0000-0000EA0E0000}"/>
    <cellStyle name="40% - Accent6 4 2 2 3 2" xfId="34885" xr:uid="{35C7F51C-EA74-42F1-B8AD-7DC1D6254C98}"/>
    <cellStyle name="40% - Accent6 4 2 2 3 3" xfId="51411" xr:uid="{FBBF5538-98E4-4758-9070-0754A56B007B}"/>
    <cellStyle name="40% - Accent6 4 2 2 4" xfId="17451" xr:uid="{00000000-0005-0000-0000-0000EB0E0000}"/>
    <cellStyle name="40% - Accent6 4 2 2 5" xfId="21144" xr:uid="{98F1FB9D-EF58-46E4-B34D-735112DB075C}"/>
    <cellStyle name="40% - Accent6 4 2 2 6" xfId="37675" xr:uid="{B2ACC2DE-93A9-4CF4-831A-D676512352E2}"/>
    <cellStyle name="40% - Accent6 4 2 3" xfId="2574" xr:uid="{00000000-0005-0000-0000-0000EC0E0000}"/>
    <cellStyle name="40% - Accent6 4 2 3 2" xfId="19127" xr:uid="{00000000-0005-0000-0000-0000ED0E0000}"/>
    <cellStyle name="40% - Accent6 4 2 3 2 2" xfId="35654" xr:uid="{8614D2EA-6B92-4D96-8316-E8E34F1AD48E}"/>
    <cellStyle name="40% - Accent6 4 2 3 2 3" xfId="52180" xr:uid="{8C6AB04F-80E2-4383-BB8E-26C28510E158}"/>
    <cellStyle name="40% - Accent6 4 2 3 3" xfId="17453" xr:uid="{00000000-0005-0000-0000-0000EE0E0000}"/>
    <cellStyle name="40% - Accent6 4 2 3 4" xfId="21146" xr:uid="{BD6A4D1B-1582-44EE-BE64-20EB050AB41B}"/>
    <cellStyle name="40% - Accent6 4 2 3 5" xfId="37677" xr:uid="{376C18E2-FB75-4FAF-A742-09F68A31D7BF}"/>
    <cellStyle name="40% - Accent6 4 2 4" xfId="18342" xr:uid="{00000000-0005-0000-0000-0000EF0E0000}"/>
    <cellStyle name="40% - Accent6 4 2 4 2" xfId="34884" xr:uid="{5A7497E2-33D4-418E-9186-F70D71486DF4}"/>
    <cellStyle name="40% - Accent6 4 2 4 3" xfId="51410" xr:uid="{5C2EAEFB-3D72-4DAC-B46B-F4A8C78DD8D4}"/>
    <cellStyle name="40% - Accent6 4 2 5" xfId="17450" xr:uid="{00000000-0005-0000-0000-0000F00E0000}"/>
    <cellStyle name="40% - Accent6 4 2 6" xfId="21143" xr:uid="{2093EFDB-8C8B-408A-B542-513321FEBA50}"/>
    <cellStyle name="40% - Accent6 4 2 7" xfId="37674" xr:uid="{4FDB648A-2A67-4CF4-AFBA-82675DF9BE6C}"/>
    <cellStyle name="40% - Accent6 4 3" xfId="2575" xr:uid="{00000000-0005-0000-0000-0000F10E0000}"/>
    <cellStyle name="40% - Accent6 4 3 2" xfId="2576" xr:uid="{00000000-0005-0000-0000-0000F20E0000}"/>
    <cellStyle name="40% - Accent6 4 3 2 2" xfId="19128" xr:uid="{00000000-0005-0000-0000-0000F30E0000}"/>
    <cellStyle name="40% - Accent6 4 3 2 2 2" xfId="35655" xr:uid="{363B6796-92FB-4AF2-9C30-89550EE68A84}"/>
    <cellStyle name="40% - Accent6 4 3 2 2 3" xfId="52181" xr:uid="{D5B3894B-00CE-4478-96E0-1210AAE93C4E}"/>
    <cellStyle name="40% - Accent6 4 3 2 3" xfId="17455" xr:uid="{00000000-0005-0000-0000-0000F40E0000}"/>
    <cellStyle name="40% - Accent6 4 3 2 4" xfId="21148" xr:uid="{68DBD908-98DC-4687-9F8E-1732940519A5}"/>
    <cellStyle name="40% - Accent6 4 3 2 5" xfId="37679" xr:uid="{ED84A29E-67D0-45AD-9FE7-BF254929C2A7}"/>
    <cellStyle name="40% - Accent6 4 3 3" xfId="18344" xr:uid="{00000000-0005-0000-0000-0000F50E0000}"/>
    <cellStyle name="40% - Accent6 4 3 3 2" xfId="34886" xr:uid="{8F218229-3EB8-48CF-81E8-A39BA9138DDE}"/>
    <cellStyle name="40% - Accent6 4 3 3 3" xfId="51412" xr:uid="{FE89371D-BE0D-4127-A1B2-D97CDBED5ED8}"/>
    <cellStyle name="40% - Accent6 4 3 4" xfId="17454" xr:uid="{00000000-0005-0000-0000-0000F60E0000}"/>
    <cellStyle name="40% - Accent6 4 3 5" xfId="21147" xr:uid="{3EA35447-01DC-4291-A990-2E6DB28AD495}"/>
    <cellStyle name="40% - Accent6 4 3 6" xfId="37678" xr:uid="{4245ACB0-0F2A-4718-80CB-51D5CA4F0EAE}"/>
    <cellStyle name="40% - Accent6 5" xfId="105" xr:uid="{00000000-0005-0000-0000-0000F70E0000}"/>
    <cellStyle name="40% - Accent6 5 2" xfId="2577" xr:uid="{00000000-0005-0000-0000-0000F80E0000}"/>
    <cellStyle name="40% - Accent6 5 2 2" xfId="2578" xr:uid="{00000000-0005-0000-0000-0000F90E0000}"/>
    <cellStyle name="40% - Accent6 5 2 2 2" xfId="2579" xr:uid="{00000000-0005-0000-0000-0000FA0E0000}"/>
    <cellStyle name="40% - Accent6 5 2 2 2 2" xfId="19129" xr:uid="{00000000-0005-0000-0000-0000FB0E0000}"/>
    <cellStyle name="40% - Accent6 5 2 2 2 2 2" xfId="35656" xr:uid="{A4688E3C-3510-45B7-8167-0024362BD47D}"/>
    <cellStyle name="40% - Accent6 5 2 2 2 2 3" xfId="52182" xr:uid="{429AA9D0-E991-44BB-A8BF-271812658FBB}"/>
    <cellStyle name="40% - Accent6 5 2 2 2 3" xfId="17458" xr:uid="{00000000-0005-0000-0000-0000FC0E0000}"/>
    <cellStyle name="40% - Accent6 5 2 2 2 4" xfId="21151" xr:uid="{C43B0861-6B8E-451D-94CD-A35C66EECDFC}"/>
    <cellStyle name="40% - Accent6 5 2 2 2 5" xfId="37682" xr:uid="{F6E2CD7F-0502-4DDD-83CB-EF3B7F424A98}"/>
    <cellStyle name="40% - Accent6 5 2 2 3" xfId="18346" xr:uid="{00000000-0005-0000-0000-0000FD0E0000}"/>
    <cellStyle name="40% - Accent6 5 2 2 3 2" xfId="34888" xr:uid="{A75887FA-99B4-4257-9227-36583C7CDDA5}"/>
    <cellStyle name="40% - Accent6 5 2 2 3 3" xfId="51414" xr:uid="{E8A3B608-5DD4-4EEA-A2E5-108B0A0AA4A7}"/>
    <cellStyle name="40% - Accent6 5 2 2 4" xfId="17457" xr:uid="{00000000-0005-0000-0000-0000FE0E0000}"/>
    <cellStyle name="40% - Accent6 5 2 2 5" xfId="21150" xr:uid="{3FB1463D-60DB-4140-A4E1-E5A8D6A732C7}"/>
    <cellStyle name="40% - Accent6 5 2 2 6" xfId="37681" xr:uid="{7E5A15EE-D99F-4758-A25A-A01A311AC726}"/>
    <cellStyle name="40% - Accent6 5 2 3" xfId="2580" xr:uid="{00000000-0005-0000-0000-0000FF0E0000}"/>
    <cellStyle name="40% - Accent6 5 2 3 2" xfId="19130" xr:uid="{00000000-0005-0000-0000-0000000F0000}"/>
    <cellStyle name="40% - Accent6 5 2 3 2 2" xfId="35657" xr:uid="{3D546EF8-10EB-49AC-AB7D-8B37E6DD8BA8}"/>
    <cellStyle name="40% - Accent6 5 2 3 2 3" xfId="52183" xr:uid="{9317DCC0-F35D-4216-8383-F08BFB3F7F8A}"/>
    <cellStyle name="40% - Accent6 5 2 3 3" xfId="17459" xr:uid="{00000000-0005-0000-0000-0000010F0000}"/>
    <cellStyle name="40% - Accent6 5 2 3 4" xfId="21152" xr:uid="{EA8B0930-237F-4077-804C-C586286E8722}"/>
    <cellStyle name="40% - Accent6 5 2 3 5" xfId="37683" xr:uid="{D106B24C-A47A-4221-8007-EA4BB1355A6D}"/>
    <cellStyle name="40% - Accent6 5 2 4" xfId="18345" xr:uid="{00000000-0005-0000-0000-0000020F0000}"/>
    <cellStyle name="40% - Accent6 5 2 4 2" xfId="34887" xr:uid="{0DD98F9C-62BF-4732-B138-F057E8D8CCC4}"/>
    <cellStyle name="40% - Accent6 5 2 4 3" xfId="51413" xr:uid="{55425478-1752-41E2-AB56-45AE8D4BC146}"/>
    <cellStyle name="40% - Accent6 5 2 5" xfId="17456" xr:uid="{00000000-0005-0000-0000-0000030F0000}"/>
    <cellStyle name="40% - Accent6 5 2 6" xfId="21149" xr:uid="{D5CBB859-C1AE-4E0C-A2A6-67B066D0442D}"/>
    <cellStyle name="40% - Accent6 5 2 7" xfId="37680" xr:uid="{EE24B785-2B8B-4271-95E9-C323229FB3DD}"/>
    <cellStyle name="40% - Accent6 5 3" xfId="2581" xr:uid="{00000000-0005-0000-0000-0000040F0000}"/>
    <cellStyle name="40% - Accent6 5 3 2" xfId="2582" xr:uid="{00000000-0005-0000-0000-0000050F0000}"/>
    <cellStyle name="40% - Accent6 5 3 2 2" xfId="19131" xr:uid="{00000000-0005-0000-0000-0000060F0000}"/>
    <cellStyle name="40% - Accent6 5 3 2 2 2" xfId="35658" xr:uid="{0EDFF06D-01BD-4A0B-A510-322E2AC0E5AA}"/>
    <cellStyle name="40% - Accent6 5 3 2 2 3" xfId="52184" xr:uid="{BB9A7515-35DA-4E5A-B319-05D89D8CF413}"/>
    <cellStyle name="40% - Accent6 5 3 2 3" xfId="17461" xr:uid="{00000000-0005-0000-0000-0000070F0000}"/>
    <cellStyle name="40% - Accent6 5 3 2 4" xfId="21154" xr:uid="{7FA9BE3A-024D-4B7F-8EFA-C2BE26E66EF4}"/>
    <cellStyle name="40% - Accent6 5 3 2 5" xfId="37685" xr:uid="{A65DDE2A-6BAF-4582-AE41-4CFA39EBCAAE}"/>
    <cellStyle name="40% - Accent6 5 3 3" xfId="18347" xr:uid="{00000000-0005-0000-0000-0000080F0000}"/>
    <cellStyle name="40% - Accent6 5 3 3 2" xfId="34889" xr:uid="{A8595C5F-4043-4B5E-9951-D32B1CAA6CF3}"/>
    <cellStyle name="40% - Accent6 5 3 3 3" xfId="51415" xr:uid="{31360022-6CF3-487D-9FED-208E48F1131F}"/>
    <cellStyle name="40% - Accent6 5 3 4" xfId="17460" xr:uid="{00000000-0005-0000-0000-0000090F0000}"/>
    <cellStyle name="40% - Accent6 5 3 5" xfId="21153" xr:uid="{35AD8860-E6D7-496E-9F78-F99A237188E2}"/>
    <cellStyle name="40% - Accent6 5 3 6" xfId="37684" xr:uid="{897D9656-F449-40E8-8069-1B58FD66DC5B}"/>
    <cellStyle name="40% - Accent6 6" xfId="106" xr:uid="{00000000-0005-0000-0000-00000A0F0000}"/>
    <cellStyle name="40% - Accent6 6 2" xfId="2583" xr:uid="{00000000-0005-0000-0000-00000B0F0000}"/>
    <cellStyle name="40% - Accent6 6 2 2" xfId="2584" xr:uid="{00000000-0005-0000-0000-00000C0F0000}"/>
    <cellStyle name="40% - Accent6 6 2 2 2" xfId="2585" xr:uid="{00000000-0005-0000-0000-00000D0F0000}"/>
    <cellStyle name="40% - Accent6 6 2 2 2 2" xfId="19132" xr:uid="{00000000-0005-0000-0000-00000E0F0000}"/>
    <cellStyle name="40% - Accent6 6 2 2 2 2 2" xfId="35659" xr:uid="{A87D2132-753C-44BF-8862-B4FBC5E5F20C}"/>
    <cellStyle name="40% - Accent6 6 2 2 2 2 3" xfId="52185" xr:uid="{F7854EA7-8CB3-41A1-9F57-63C65E991D90}"/>
    <cellStyle name="40% - Accent6 6 2 2 2 3" xfId="17464" xr:uid="{00000000-0005-0000-0000-00000F0F0000}"/>
    <cellStyle name="40% - Accent6 6 2 2 2 4" xfId="21157" xr:uid="{244A846B-B2A7-45D5-93A9-0C68B34BF224}"/>
    <cellStyle name="40% - Accent6 6 2 2 2 5" xfId="37688" xr:uid="{4D5B6DD7-DD1A-481C-AB87-B07B145330BC}"/>
    <cellStyle name="40% - Accent6 6 2 2 3" xfId="18349" xr:uid="{00000000-0005-0000-0000-0000100F0000}"/>
    <cellStyle name="40% - Accent6 6 2 2 3 2" xfId="34891" xr:uid="{EF18BB80-6AF1-4F41-B53D-B7B6487C1262}"/>
    <cellStyle name="40% - Accent6 6 2 2 3 3" xfId="51417" xr:uid="{6F6261CB-23CE-4F8C-BD26-53B660B4BFAA}"/>
    <cellStyle name="40% - Accent6 6 2 2 4" xfId="17463" xr:uid="{00000000-0005-0000-0000-0000110F0000}"/>
    <cellStyle name="40% - Accent6 6 2 2 5" xfId="21156" xr:uid="{CB3B1F2D-28CC-44B6-B5D9-92FF128DFD30}"/>
    <cellStyle name="40% - Accent6 6 2 2 6" xfId="37687" xr:uid="{681D9F60-8641-42D1-A403-E8CB17538A2A}"/>
    <cellStyle name="40% - Accent6 6 2 3" xfId="2586" xr:uid="{00000000-0005-0000-0000-0000120F0000}"/>
    <cellStyle name="40% - Accent6 6 2 3 2" xfId="19133" xr:uid="{00000000-0005-0000-0000-0000130F0000}"/>
    <cellStyle name="40% - Accent6 6 2 3 2 2" xfId="35660" xr:uid="{A2BD5FF2-0974-43F9-97C4-2ED68ABF1CF4}"/>
    <cellStyle name="40% - Accent6 6 2 3 2 3" xfId="52186" xr:uid="{5101920F-DB67-409E-95F1-251D21EDF870}"/>
    <cellStyle name="40% - Accent6 6 2 3 3" xfId="17465" xr:uid="{00000000-0005-0000-0000-0000140F0000}"/>
    <cellStyle name="40% - Accent6 6 2 3 4" xfId="21158" xr:uid="{B35EB4D4-036C-4D9A-AF40-71004BFBE203}"/>
    <cellStyle name="40% - Accent6 6 2 3 5" xfId="37689" xr:uid="{EC11CE4A-3943-44BE-93D0-6209CDA252E6}"/>
    <cellStyle name="40% - Accent6 6 2 4" xfId="18348" xr:uid="{00000000-0005-0000-0000-0000150F0000}"/>
    <cellStyle name="40% - Accent6 6 2 4 2" xfId="34890" xr:uid="{71FC31C1-3204-47DC-8ABC-9AF039DEB3E0}"/>
    <cellStyle name="40% - Accent6 6 2 4 3" xfId="51416" xr:uid="{2CE63B7A-9776-4170-99A8-3825514343C9}"/>
    <cellStyle name="40% - Accent6 6 2 5" xfId="17462" xr:uid="{00000000-0005-0000-0000-0000160F0000}"/>
    <cellStyle name="40% - Accent6 6 2 6" xfId="21155" xr:uid="{26F8E126-6B27-4766-9531-413B4AFE5ADF}"/>
    <cellStyle name="40% - Accent6 6 2 7" xfId="37686" xr:uid="{4E36B7AB-B8F5-4392-9141-B90685D91A8F}"/>
    <cellStyle name="40% - Accent6 6 3" xfId="2587" xr:uid="{00000000-0005-0000-0000-0000170F0000}"/>
    <cellStyle name="40% - Accent6 6 3 2" xfId="2588" xr:uid="{00000000-0005-0000-0000-0000180F0000}"/>
    <cellStyle name="40% - Accent6 6 3 2 2" xfId="19134" xr:uid="{00000000-0005-0000-0000-0000190F0000}"/>
    <cellStyle name="40% - Accent6 6 3 2 2 2" xfId="35661" xr:uid="{4FE7C790-F51E-48CA-8507-8B4A00934ACD}"/>
    <cellStyle name="40% - Accent6 6 3 2 2 3" xfId="52187" xr:uid="{3B771F9A-DD5E-4317-9EF7-F4DB20F475FC}"/>
    <cellStyle name="40% - Accent6 6 3 2 3" xfId="17467" xr:uid="{00000000-0005-0000-0000-00001A0F0000}"/>
    <cellStyle name="40% - Accent6 6 3 2 4" xfId="21160" xr:uid="{90D0C52F-1297-4C9F-9C54-EA8FFEE9B501}"/>
    <cellStyle name="40% - Accent6 6 3 2 5" xfId="37691" xr:uid="{752B448C-EC7A-4C0B-A5B6-EC4895BD655B}"/>
    <cellStyle name="40% - Accent6 6 3 3" xfId="18350" xr:uid="{00000000-0005-0000-0000-00001B0F0000}"/>
    <cellStyle name="40% - Accent6 6 3 3 2" xfId="34892" xr:uid="{30E98380-A36A-4138-8D74-F361DEE84757}"/>
    <cellStyle name="40% - Accent6 6 3 3 3" xfId="51418" xr:uid="{8661C779-731F-4A1E-9504-BB8A57277D21}"/>
    <cellStyle name="40% - Accent6 6 3 4" xfId="17466" xr:uid="{00000000-0005-0000-0000-00001C0F0000}"/>
    <cellStyle name="40% - Accent6 6 3 5" xfId="21159" xr:uid="{15BEC32C-0745-40CE-A562-005806BC2444}"/>
    <cellStyle name="40% - Accent6 6 3 6" xfId="37690" xr:uid="{0A2E9637-C7C2-480C-807D-A8FED9894704}"/>
    <cellStyle name="40% - Accent6 7" xfId="107" xr:uid="{00000000-0005-0000-0000-00001D0F0000}"/>
    <cellStyle name="40% - Accent6 7 2" xfId="2589" xr:uid="{00000000-0005-0000-0000-00001E0F0000}"/>
    <cellStyle name="40% - Accent6 7 2 2" xfId="2590" xr:uid="{00000000-0005-0000-0000-00001F0F0000}"/>
    <cellStyle name="40% - Accent6 7 2 2 2" xfId="2591" xr:uid="{00000000-0005-0000-0000-0000200F0000}"/>
    <cellStyle name="40% - Accent6 7 2 2 2 2" xfId="19135" xr:uid="{00000000-0005-0000-0000-0000210F0000}"/>
    <cellStyle name="40% - Accent6 7 2 2 2 2 2" xfId="35662" xr:uid="{10163F3D-1CAA-4C01-8159-0A6E962E9C8F}"/>
    <cellStyle name="40% - Accent6 7 2 2 2 2 3" xfId="52188" xr:uid="{9B5AA447-A184-4110-BC7D-9B951EDAD5B8}"/>
    <cellStyle name="40% - Accent6 7 2 2 2 3" xfId="17470" xr:uid="{00000000-0005-0000-0000-0000220F0000}"/>
    <cellStyle name="40% - Accent6 7 2 2 2 4" xfId="21163" xr:uid="{443921AF-9559-4609-83DA-4B1380061D02}"/>
    <cellStyle name="40% - Accent6 7 2 2 2 5" xfId="37694" xr:uid="{82921FE3-7C4A-4033-99B7-E8B282CDEE11}"/>
    <cellStyle name="40% - Accent6 7 2 2 3" xfId="18352" xr:uid="{00000000-0005-0000-0000-0000230F0000}"/>
    <cellStyle name="40% - Accent6 7 2 2 3 2" xfId="34894" xr:uid="{600A2017-13BE-4BF4-8140-4BE7E98E51B2}"/>
    <cellStyle name="40% - Accent6 7 2 2 3 3" xfId="51420" xr:uid="{910E5005-8841-48F6-B845-93D3EB0471ED}"/>
    <cellStyle name="40% - Accent6 7 2 2 4" xfId="17469" xr:uid="{00000000-0005-0000-0000-0000240F0000}"/>
    <cellStyle name="40% - Accent6 7 2 2 5" xfId="21162" xr:uid="{DEF86BE5-97AE-4FC5-9489-9E582BE20BC2}"/>
    <cellStyle name="40% - Accent6 7 2 2 6" xfId="37693" xr:uid="{2FF9EB2C-5C93-4B7F-8F86-90F2550B1074}"/>
    <cellStyle name="40% - Accent6 7 2 3" xfId="2592" xr:uid="{00000000-0005-0000-0000-0000250F0000}"/>
    <cellStyle name="40% - Accent6 7 2 3 2" xfId="19136" xr:uid="{00000000-0005-0000-0000-0000260F0000}"/>
    <cellStyle name="40% - Accent6 7 2 3 2 2" xfId="35663" xr:uid="{92A6CF3D-69CE-4112-89FB-B6338B727BBF}"/>
    <cellStyle name="40% - Accent6 7 2 3 2 3" xfId="52189" xr:uid="{6E9253A1-CADC-4E08-9E23-AAC9FBE05DAA}"/>
    <cellStyle name="40% - Accent6 7 2 3 3" xfId="17471" xr:uid="{00000000-0005-0000-0000-0000270F0000}"/>
    <cellStyle name="40% - Accent6 7 2 3 4" xfId="21164" xr:uid="{7768AF52-7D7F-495F-8819-1A0F48FAED4E}"/>
    <cellStyle name="40% - Accent6 7 2 3 5" xfId="37695" xr:uid="{5DC6E577-2FD7-42D0-A835-ACEF8A6FCDE4}"/>
    <cellStyle name="40% - Accent6 7 2 4" xfId="18351" xr:uid="{00000000-0005-0000-0000-0000280F0000}"/>
    <cellStyle name="40% - Accent6 7 2 4 2" xfId="34893" xr:uid="{FEB0B562-49E4-4B5B-967C-DF7D0B3B1804}"/>
    <cellStyle name="40% - Accent6 7 2 4 3" xfId="51419" xr:uid="{66E8CD8C-4B72-463C-8500-F9B0952D3A0B}"/>
    <cellStyle name="40% - Accent6 7 2 5" xfId="17468" xr:uid="{00000000-0005-0000-0000-0000290F0000}"/>
    <cellStyle name="40% - Accent6 7 2 6" xfId="21161" xr:uid="{A0CB3D97-D286-4C71-A7E9-FAED589465B0}"/>
    <cellStyle name="40% - Accent6 7 2 7" xfId="37692" xr:uid="{9702B2C6-8F16-4446-941B-562E0A894971}"/>
    <cellStyle name="40% - Accent6 7 3" xfId="2593" xr:uid="{00000000-0005-0000-0000-00002A0F0000}"/>
    <cellStyle name="40% - Accent6 7 3 2" xfId="2594" xr:uid="{00000000-0005-0000-0000-00002B0F0000}"/>
    <cellStyle name="40% - Accent6 7 3 2 2" xfId="19137" xr:uid="{00000000-0005-0000-0000-00002C0F0000}"/>
    <cellStyle name="40% - Accent6 7 3 2 2 2" xfId="35664" xr:uid="{F04C350C-1837-4D44-98C3-DFFD60A2C377}"/>
    <cellStyle name="40% - Accent6 7 3 2 2 3" xfId="52190" xr:uid="{A5DE90BC-A98A-486E-8A9B-1ABC74FF1F96}"/>
    <cellStyle name="40% - Accent6 7 3 2 3" xfId="17473" xr:uid="{00000000-0005-0000-0000-00002D0F0000}"/>
    <cellStyle name="40% - Accent6 7 3 2 4" xfId="21166" xr:uid="{C8F56AF0-1BCB-4E18-89AE-CB4EE8170AD0}"/>
    <cellStyle name="40% - Accent6 7 3 2 5" xfId="37697" xr:uid="{3E585E9B-F181-4952-A523-DB245E2F7B32}"/>
    <cellStyle name="40% - Accent6 7 3 3" xfId="18353" xr:uid="{00000000-0005-0000-0000-00002E0F0000}"/>
    <cellStyle name="40% - Accent6 7 3 3 2" xfId="34895" xr:uid="{15A00D4A-E229-444E-88BD-6E11B8580C21}"/>
    <cellStyle name="40% - Accent6 7 3 3 3" xfId="51421" xr:uid="{5C5C3B1A-DF4D-4387-B837-B28F0FC00CDE}"/>
    <cellStyle name="40% - Accent6 7 3 4" xfId="17472" xr:uid="{00000000-0005-0000-0000-00002F0F0000}"/>
    <cellStyle name="40% - Accent6 7 3 5" xfId="21165" xr:uid="{447D2B55-1442-4703-9865-CAA3D49A3902}"/>
    <cellStyle name="40% - Accent6 7 3 6" xfId="37696" xr:uid="{42407166-B343-4E75-91DB-5274D917B775}"/>
    <cellStyle name="40% - Accent6 8" xfId="2595" xr:uid="{00000000-0005-0000-0000-0000300F0000}"/>
    <cellStyle name="40% - Accent6 8 2" xfId="2596" xr:uid="{00000000-0005-0000-0000-0000310F0000}"/>
    <cellStyle name="40% - Accent6 8 2 2" xfId="2597" xr:uid="{00000000-0005-0000-0000-0000320F0000}"/>
    <cellStyle name="40% - Accent6 8 2 2 2" xfId="2598" xr:uid="{00000000-0005-0000-0000-0000330F0000}"/>
    <cellStyle name="40% - Accent6 8 2 2 2 2" xfId="19138" xr:uid="{00000000-0005-0000-0000-0000340F0000}"/>
    <cellStyle name="40% - Accent6 8 2 2 2 2 2" xfId="35665" xr:uid="{22236724-195F-4C44-B2B9-CB93C9F2028C}"/>
    <cellStyle name="40% - Accent6 8 2 2 2 2 3" xfId="52191" xr:uid="{6121AD22-F3BA-4CEB-AB83-014018D603DB}"/>
    <cellStyle name="40% - Accent6 8 2 2 2 3" xfId="17477" xr:uid="{00000000-0005-0000-0000-0000350F0000}"/>
    <cellStyle name="40% - Accent6 8 2 2 2 4" xfId="21170" xr:uid="{BD260B57-5EB9-4DB9-AF77-2BCF367628AF}"/>
    <cellStyle name="40% - Accent6 8 2 2 2 5" xfId="37701" xr:uid="{227287E3-F55E-489B-A91C-A505D5084033}"/>
    <cellStyle name="40% - Accent6 8 2 2 3" xfId="18356" xr:uid="{00000000-0005-0000-0000-0000360F0000}"/>
    <cellStyle name="40% - Accent6 8 2 2 3 2" xfId="34898" xr:uid="{E5DC9044-807A-4283-86C1-143724F7FA48}"/>
    <cellStyle name="40% - Accent6 8 2 2 3 3" xfId="51424" xr:uid="{BEACBA10-6920-4FA5-9C6E-1F80DC905452}"/>
    <cellStyle name="40% - Accent6 8 2 2 4" xfId="17476" xr:uid="{00000000-0005-0000-0000-0000370F0000}"/>
    <cellStyle name="40% - Accent6 8 2 2 5" xfId="21169" xr:uid="{EBC13BB4-A7EE-4030-9367-2265097071FC}"/>
    <cellStyle name="40% - Accent6 8 2 2 6" xfId="37700" xr:uid="{003C526A-08C1-49F8-B9CA-566C4A4740F9}"/>
    <cellStyle name="40% - Accent6 8 2 3" xfId="2599" xr:uid="{00000000-0005-0000-0000-0000380F0000}"/>
    <cellStyle name="40% - Accent6 8 2 3 2" xfId="19139" xr:uid="{00000000-0005-0000-0000-0000390F0000}"/>
    <cellStyle name="40% - Accent6 8 2 3 2 2" xfId="35666" xr:uid="{C7B1B1CD-1214-4844-9CFD-A769D352775B}"/>
    <cellStyle name="40% - Accent6 8 2 3 2 3" xfId="52192" xr:uid="{92955031-A4B9-4445-9AB8-495721102E64}"/>
    <cellStyle name="40% - Accent6 8 2 3 3" xfId="17478" xr:uid="{00000000-0005-0000-0000-00003A0F0000}"/>
    <cellStyle name="40% - Accent6 8 2 3 4" xfId="21171" xr:uid="{202B6574-B560-4A68-AC8F-FE637A3F7EAA}"/>
    <cellStyle name="40% - Accent6 8 2 3 5" xfId="37702" xr:uid="{07AD90F7-F104-457D-9AD1-71E13F1FC7F8}"/>
    <cellStyle name="40% - Accent6 8 2 4" xfId="18355" xr:uid="{00000000-0005-0000-0000-00003B0F0000}"/>
    <cellStyle name="40% - Accent6 8 2 4 2" xfId="34897" xr:uid="{EC94E094-5461-4B2B-8F6E-AB3FA64AE078}"/>
    <cellStyle name="40% - Accent6 8 2 4 3" xfId="51423" xr:uid="{097C561B-6794-4DFF-9FFE-2B2ED05EF999}"/>
    <cellStyle name="40% - Accent6 8 2 5" xfId="17475" xr:uid="{00000000-0005-0000-0000-00003C0F0000}"/>
    <cellStyle name="40% - Accent6 8 2 6" xfId="21168" xr:uid="{01F9F1CB-C9D6-4B5A-921C-98D8FDA87ABD}"/>
    <cellStyle name="40% - Accent6 8 2 7" xfId="37699" xr:uid="{CA836396-557A-46A6-B76A-F1DD14899445}"/>
    <cellStyle name="40% - Accent6 8 3" xfId="2600" xr:uid="{00000000-0005-0000-0000-00003D0F0000}"/>
    <cellStyle name="40% - Accent6 8 3 2" xfId="2601" xr:uid="{00000000-0005-0000-0000-00003E0F0000}"/>
    <cellStyle name="40% - Accent6 8 3 2 2" xfId="19140" xr:uid="{00000000-0005-0000-0000-00003F0F0000}"/>
    <cellStyle name="40% - Accent6 8 3 2 2 2" xfId="35667" xr:uid="{33DCC79B-353D-4D14-B2EC-198F150061F2}"/>
    <cellStyle name="40% - Accent6 8 3 2 2 3" xfId="52193" xr:uid="{49A124B2-7099-4D2E-9872-183B949751D8}"/>
    <cellStyle name="40% - Accent6 8 3 2 3" xfId="17480" xr:uid="{00000000-0005-0000-0000-0000400F0000}"/>
    <cellStyle name="40% - Accent6 8 3 2 4" xfId="21173" xr:uid="{0B7BE195-69D7-48F3-A4E8-ED86A1E42847}"/>
    <cellStyle name="40% - Accent6 8 3 2 5" xfId="37704" xr:uid="{9A1487D5-9891-4816-966F-8BCFE530F08C}"/>
    <cellStyle name="40% - Accent6 8 3 3" xfId="18357" xr:uid="{00000000-0005-0000-0000-0000410F0000}"/>
    <cellStyle name="40% - Accent6 8 3 3 2" xfId="34899" xr:uid="{7783BE43-C5D3-4AC7-8470-68F6B35230BB}"/>
    <cellStyle name="40% - Accent6 8 3 3 3" xfId="51425" xr:uid="{13CA8011-191E-48B1-B1FE-DE1C667A6BA3}"/>
    <cellStyle name="40% - Accent6 8 3 4" xfId="17479" xr:uid="{00000000-0005-0000-0000-0000420F0000}"/>
    <cellStyle name="40% - Accent6 8 3 5" xfId="21172" xr:uid="{78A3B0A9-E293-4222-B2E5-A600E5B45599}"/>
    <cellStyle name="40% - Accent6 8 3 6" xfId="37703" xr:uid="{4FBBF58D-1A37-4AC3-9773-D06C34FBBBA4}"/>
    <cellStyle name="40% - Accent6 8 4" xfId="2602" xr:uid="{00000000-0005-0000-0000-0000430F0000}"/>
    <cellStyle name="40% - Accent6 8 4 2" xfId="19141" xr:uid="{00000000-0005-0000-0000-0000440F0000}"/>
    <cellStyle name="40% - Accent6 8 4 2 2" xfId="35668" xr:uid="{B5185D03-DE4C-459B-B567-8E4F03635CC2}"/>
    <cellStyle name="40% - Accent6 8 4 2 3" xfId="52194" xr:uid="{A86BD1A9-4788-4D9F-AA19-3080624F729C}"/>
    <cellStyle name="40% - Accent6 8 4 3" xfId="17481" xr:uid="{00000000-0005-0000-0000-0000450F0000}"/>
    <cellStyle name="40% - Accent6 8 4 4" xfId="21174" xr:uid="{1FF43D04-B04C-45F1-A0B7-C3FD90068F4A}"/>
    <cellStyle name="40% - Accent6 8 4 5" xfId="37705" xr:uid="{8F3212BE-4BB4-403D-84BE-05661D37E5CD}"/>
    <cellStyle name="40% - Accent6 8 5" xfId="18354" xr:uid="{00000000-0005-0000-0000-0000460F0000}"/>
    <cellStyle name="40% - Accent6 8 5 2" xfId="34896" xr:uid="{9946901F-A4E0-4E53-A3DC-AEC409E47084}"/>
    <cellStyle name="40% - Accent6 8 5 3" xfId="51422" xr:uid="{1AB63049-1A5A-4B06-B207-4D4FE3557864}"/>
    <cellStyle name="40% - Accent6 8 6" xfId="17474" xr:uid="{00000000-0005-0000-0000-0000470F0000}"/>
    <cellStyle name="40% - Accent6 8 7" xfId="21167" xr:uid="{0E02C823-6BA0-46C0-B8C9-067AEF7D368C}"/>
    <cellStyle name="40% - Accent6 8 8" xfId="37698" xr:uid="{19C09C82-B589-4B60-8F39-6641FA030649}"/>
    <cellStyle name="40% - Accent6 9" xfId="2603" xr:uid="{00000000-0005-0000-0000-0000480F0000}"/>
    <cellStyle name="40% - Accent6 9 2" xfId="2604" xr:uid="{00000000-0005-0000-0000-0000490F0000}"/>
    <cellStyle name="40% - Accent6 9 2 2" xfId="2605" xr:uid="{00000000-0005-0000-0000-00004A0F0000}"/>
    <cellStyle name="40% - Accent6 9 2 2 2" xfId="2606" xr:uid="{00000000-0005-0000-0000-00004B0F0000}"/>
    <cellStyle name="40% - Accent6 9 2 2 2 2" xfId="19142" xr:uid="{00000000-0005-0000-0000-00004C0F0000}"/>
    <cellStyle name="40% - Accent6 9 2 2 2 2 2" xfId="35669" xr:uid="{CEC664F3-D751-402C-A6FA-B30F8ABDB22A}"/>
    <cellStyle name="40% - Accent6 9 2 2 2 2 3" xfId="52195" xr:uid="{EFCE0E44-561D-452E-AE77-6A771EA1FBA5}"/>
    <cellStyle name="40% - Accent6 9 2 2 2 3" xfId="17485" xr:uid="{00000000-0005-0000-0000-00004D0F0000}"/>
    <cellStyle name="40% - Accent6 9 2 2 2 4" xfId="21178" xr:uid="{43BF1F6A-A359-4320-8572-192B6689AE2F}"/>
    <cellStyle name="40% - Accent6 9 2 2 2 5" xfId="37709" xr:uid="{CCBF60D1-A99C-4CDA-9BDA-AC655507CC02}"/>
    <cellStyle name="40% - Accent6 9 2 2 3" xfId="18360" xr:uid="{00000000-0005-0000-0000-00004E0F0000}"/>
    <cellStyle name="40% - Accent6 9 2 2 3 2" xfId="34902" xr:uid="{FDE724A1-C2EB-44B2-A325-550B1375C4A3}"/>
    <cellStyle name="40% - Accent6 9 2 2 3 3" xfId="51428" xr:uid="{D230CEFE-E981-471A-97EE-DB48E03241AC}"/>
    <cellStyle name="40% - Accent6 9 2 2 4" xfId="17484" xr:uid="{00000000-0005-0000-0000-00004F0F0000}"/>
    <cellStyle name="40% - Accent6 9 2 2 5" xfId="21177" xr:uid="{95AC670C-FAE7-4CD7-B9A8-C43280B532D3}"/>
    <cellStyle name="40% - Accent6 9 2 2 6" xfId="37708" xr:uid="{C8AD8DA4-1E84-42CA-95FE-06BF3C3E79A5}"/>
    <cellStyle name="40% - Accent6 9 2 3" xfId="2607" xr:uid="{00000000-0005-0000-0000-0000500F0000}"/>
    <cellStyle name="40% - Accent6 9 2 3 2" xfId="19143" xr:uid="{00000000-0005-0000-0000-0000510F0000}"/>
    <cellStyle name="40% - Accent6 9 2 3 2 2" xfId="35670" xr:uid="{EABD572D-122E-4986-ACC1-BF04DF3BD8F9}"/>
    <cellStyle name="40% - Accent6 9 2 3 2 3" xfId="52196" xr:uid="{398959A3-33BA-4109-97D0-A9FE9B953F76}"/>
    <cellStyle name="40% - Accent6 9 2 3 3" xfId="17486" xr:uid="{00000000-0005-0000-0000-0000520F0000}"/>
    <cellStyle name="40% - Accent6 9 2 3 4" xfId="21179" xr:uid="{3152267F-69D7-4A5F-B312-38559CC3EB62}"/>
    <cellStyle name="40% - Accent6 9 2 3 5" xfId="37710" xr:uid="{F1B290C5-CE51-4FF5-B5D6-BAB32934760E}"/>
    <cellStyle name="40% - Accent6 9 2 4" xfId="18359" xr:uid="{00000000-0005-0000-0000-0000530F0000}"/>
    <cellStyle name="40% - Accent6 9 2 4 2" xfId="34901" xr:uid="{6B29734B-7BE8-4778-AF92-34C6B9D68893}"/>
    <cellStyle name="40% - Accent6 9 2 4 3" xfId="51427" xr:uid="{4D53BE35-E823-4D55-A913-AC40593F8D2B}"/>
    <cellStyle name="40% - Accent6 9 2 5" xfId="17483" xr:uid="{00000000-0005-0000-0000-0000540F0000}"/>
    <cellStyle name="40% - Accent6 9 2 6" xfId="21176" xr:uid="{62FBA034-2FE6-494C-91AB-17DFD8116669}"/>
    <cellStyle name="40% - Accent6 9 2 7" xfId="37707" xr:uid="{B5D2EE3D-F983-4B03-9B95-84EE74E63CF0}"/>
    <cellStyle name="40% - Accent6 9 3" xfId="2608" xr:uid="{00000000-0005-0000-0000-0000550F0000}"/>
    <cellStyle name="40% - Accent6 9 3 2" xfId="2609" xr:uid="{00000000-0005-0000-0000-0000560F0000}"/>
    <cellStyle name="40% - Accent6 9 3 2 2" xfId="19144" xr:uid="{00000000-0005-0000-0000-0000570F0000}"/>
    <cellStyle name="40% - Accent6 9 3 2 2 2" xfId="35671" xr:uid="{733B1940-742D-40F7-B9D0-BAF2EB897B62}"/>
    <cellStyle name="40% - Accent6 9 3 2 2 3" xfId="52197" xr:uid="{8E77AA36-D639-4C56-884E-15E786607535}"/>
    <cellStyle name="40% - Accent6 9 3 2 3" xfId="17488" xr:uid="{00000000-0005-0000-0000-0000580F0000}"/>
    <cellStyle name="40% - Accent6 9 3 2 4" xfId="21181" xr:uid="{A57E6EF9-D5B9-486E-9321-07CC5D5C9F28}"/>
    <cellStyle name="40% - Accent6 9 3 2 5" xfId="37712" xr:uid="{080E3FC9-E25A-4F52-8EC1-1C3756590129}"/>
    <cellStyle name="40% - Accent6 9 3 3" xfId="18361" xr:uid="{00000000-0005-0000-0000-0000590F0000}"/>
    <cellStyle name="40% - Accent6 9 3 3 2" xfId="34903" xr:uid="{27492D03-D794-4352-92AD-287C001F31DC}"/>
    <cellStyle name="40% - Accent6 9 3 3 3" xfId="51429" xr:uid="{C4EEB93D-80A5-4D86-9954-A1CB87F955A0}"/>
    <cellStyle name="40% - Accent6 9 3 4" xfId="17487" xr:uid="{00000000-0005-0000-0000-00005A0F0000}"/>
    <cellStyle name="40% - Accent6 9 3 5" xfId="21180" xr:uid="{98872E83-51D6-4B92-B295-0EE8B776A387}"/>
    <cellStyle name="40% - Accent6 9 3 6" xfId="37711" xr:uid="{0751A70A-D71E-4047-BC87-04739C713603}"/>
    <cellStyle name="40% - Accent6 9 4" xfId="2610" xr:uid="{00000000-0005-0000-0000-00005B0F0000}"/>
    <cellStyle name="40% - Accent6 9 4 2" xfId="19145" xr:uid="{00000000-0005-0000-0000-00005C0F0000}"/>
    <cellStyle name="40% - Accent6 9 4 2 2" xfId="35672" xr:uid="{F09165AD-3A59-4D01-B0F1-BB87C8347A02}"/>
    <cellStyle name="40% - Accent6 9 4 2 3" xfId="52198" xr:uid="{4B58AC95-505A-47FB-8630-65322659B072}"/>
    <cellStyle name="40% - Accent6 9 4 3" xfId="17489" xr:uid="{00000000-0005-0000-0000-00005D0F0000}"/>
    <cellStyle name="40% - Accent6 9 4 4" xfId="21182" xr:uid="{65338245-7BB9-4976-922B-0EF09CBB1EC3}"/>
    <cellStyle name="40% - Accent6 9 4 5" xfId="37713" xr:uid="{2589ACBF-A9A7-4DAB-810E-BAF014971622}"/>
    <cellStyle name="40% - Accent6 9 5" xfId="18358" xr:uid="{00000000-0005-0000-0000-00005E0F0000}"/>
    <cellStyle name="40% - Accent6 9 5 2" xfId="34900" xr:uid="{1379A4C8-5850-460B-9751-E028B7C832F3}"/>
    <cellStyle name="40% - Accent6 9 5 3" xfId="51426" xr:uid="{251DCB33-1102-4F68-8C33-F15254506E7B}"/>
    <cellStyle name="40% - Accent6 9 6" xfId="17482" xr:uid="{00000000-0005-0000-0000-00005F0F0000}"/>
    <cellStyle name="40% - Accent6 9 7" xfId="21175" xr:uid="{91EA40E6-84A6-4F89-87B5-6FB4CF2FE14E}"/>
    <cellStyle name="40% - Accent6 9 8" xfId="37706" xr:uid="{F0B78074-D50D-4F0C-8239-987E9DFBD7E0}"/>
    <cellStyle name="5 indents" xfId="108" xr:uid="{00000000-0005-0000-0000-0000600F0000}"/>
    <cellStyle name="60 % – Zvýraznění1" xfId="109" xr:uid="{00000000-0005-0000-0000-0000610F0000}"/>
    <cellStyle name="60 % – Zvýraznění2" xfId="110" xr:uid="{00000000-0005-0000-0000-0000620F0000}"/>
    <cellStyle name="60 % – Zvýraznění3" xfId="111" xr:uid="{00000000-0005-0000-0000-0000630F0000}"/>
    <cellStyle name="60 % – Zvýraznění4" xfId="112" xr:uid="{00000000-0005-0000-0000-0000640F0000}"/>
    <cellStyle name="60 % – Zvýraznění5" xfId="113" xr:uid="{00000000-0005-0000-0000-0000650F0000}"/>
    <cellStyle name="60 % – Zvýraznění6" xfId="114" xr:uid="{00000000-0005-0000-0000-0000660F0000}"/>
    <cellStyle name="60% - Accent1 1" xfId="115" xr:uid="{00000000-0005-0000-0000-0000670F0000}"/>
    <cellStyle name="60% - Accent1 2" xfId="116" xr:uid="{00000000-0005-0000-0000-0000680F0000}"/>
    <cellStyle name="60% - Accent1 2 2" xfId="2611" xr:uid="{00000000-0005-0000-0000-0000690F0000}"/>
    <cellStyle name="60% - Accent1 3" xfId="117" xr:uid="{00000000-0005-0000-0000-00006A0F0000}"/>
    <cellStyle name="60% - Accent1 4" xfId="118" xr:uid="{00000000-0005-0000-0000-00006B0F0000}"/>
    <cellStyle name="60% - Accent1 5" xfId="119" xr:uid="{00000000-0005-0000-0000-00006C0F0000}"/>
    <cellStyle name="60% - Accent1 6" xfId="120" xr:uid="{00000000-0005-0000-0000-00006D0F0000}"/>
    <cellStyle name="60% - Accent1 7" xfId="121" xr:uid="{00000000-0005-0000-0000-00006E0F0000}"/>
    <cellStyle name="60% - Accent2 1" xfId="122" xr:uid="{00000000-0005-0000-0000-00006F0F0000}"/>
    <cellStyle name="60% - Accent2 2" xfId="123" xr:uid="{00000000-0005-0000-0000-0000700F0000}"/>
    <cellStyle name="60% - Accent2 2 2" xfId="2612" xr:uid="{00000000-0005-0000-0000-0000710F0000}"/>
    <cellStyle name="60% - Accent2 3" xfId="124" xr:uid="{00000000-0005-0000-0000-0000720F0000}"/>
    <cellStyle name="60% - Accent2 4" xfId="125" xr:uid="{00000000-0005-0000-0000-0000730F0000}"/>
    <cellStyle name="60% - Accent2 5" xfId="126" xr:uid="{00000000-0005-0000-0000-0000740F0000}"/>
    <cellStyle name="60% - Accent2 6" xfId="127" xr:uid="{00000000-0005-0000-0000-0000750F0000}"/>
    <cellStyle name="60% - Accent2 7" xfId="128" xr:uid="{00000000-0005-0000-0000-0000760F0000}"/>
    <cellStyle name="60% - Accent3 1" xfId="129" xr:uid="{00000000-0005-0000-0000-0000770F0000}"/>
    <cellStyle name="60% - Accent3 2" xfId="130" xr:uid="{00000000-0005-0000-0000-0000780F0000}"/>
    <cellStyle name="60% - Accent3 2 2" xfId="2613" xr:uid="{00000000-0005-0000-0000-0000790F0000}"/>
    <cellStyle name="60% - Accent3 3" xfId="131" xr:uid="{00000000-0005-0000-0000-00007A0F0000}"/>
    <cellStyle name="60% - Accent3 4" xfId="132" xr:uid="{00000000-0005-0000-0000-00007B0F0000}"/>
    <cellStyle name="60% - Accent3 5" xfId="133" xr:uid="{00000000-0005-0000-0000-00007C0F0000}"/>
    <cellStyle name="60% - Accent3 6" xfId="134" xr:uid="{00000000-0005-0000-0000-00007D0F0000}"/>
    <cellStyle name="60% - Accent3 7" xfId="135" xr:uid="{00000000-0005-0000-0000-00007E0F0000}"/>
    <cellStyle name="60% - Accent4 1" xfId="136" xr:uid="{00000000-0005-0000-0000-00007F0F0000}"/>
    <cellStyle name="60% - Accent4 2" xfId="137" xr:uid="{00000000-0005-0000-0000-0000800F0000}"/>
    <cellStyle name="60% - Accent4 2 2" xfId="2614" xr:uid="{00000000-0005-0000-0000-0000810F0000}"/>
    <cellStyle name="60% - Accent4 3" xfId="138" xr:uid="{00000000-0005-0000-0000-0000820F0000}"/>
    <cellStyle name="60% - Accent4 4" xfId="139" xr:uid="{00000000-0005-0000-0000-0000830F0000}"/>
    <cellStyle name="60% - Accent4 5" xfId="140" xr:uid="{00000000-0005-0000-0000-0000840F0000}"/>
    <cellStyle name="60% - Accent4 6" xfId="141" xr:uid="{00000000-0005-0000-0000-0000850F0000}"/>
    <cellStyle name="60% - Accent4 7" xfId="142" xr:uid="{00000000-0005-0000-0000-0000860F0000}"/>
    <cellStyle name="60% - Accent5 1" xfId="143" xr:uid="{00000000-0005-0000-0000-0000870F0000}"/>
    <cellStyle name="60% - Accent5 2" xfId="144" xr:uid="{00000000-0005-0000-0000-0000880F0000}"/>
    <cellStyle name="60% - Accent5 2 2" xfId="2615" xr:uid="{00000000-0005-0000-0000-0000890F0000}"/>
    <cellStyle name="60% - Accent5 3" xfId="145" xr:uid="{00000000-0005-0000-0000-00008A0F0000}"/>
    <cellStyle name="60% - Accent5 4" xfId="146" xr:uid="{00000000-0005-0000-0000-00008B0F0000}"/>
    <cellStyle name="60% - Accent5 5" xfId="147" xr:uid="{00000000-0005-0000-0000-00008C0F0000}"/>
    <cellStyle name="60% - Accent5 6" xfId="148" xr:uid="{00000000-0005-0000-0000-00008D0F0000}"/>
    <cellStyle name="60% - Accent6 1" xfId="149" xr:uid="{00000000-0005-0000-0000-00008E0F0000}"/>
    <cellStyle name="60% - Accent6 2" xfId="150" xr:uid="{00000000-0005-0000-0000-00008F0F0000}"/>
    <cellStyle name="60% - Accent6 2 2" xfId="2616" xr:uid="{00000000-0005-0000-0000-0000900F0000}"/>
    <cellStyle name="60% - Accent6 3" xfId="151" xr:uid="{00000000-0005-0000-0000-0000910F0000}"/>
    <cellStyle name="60% - Accent6 4" xfId="152" xr:uid="{00000000-0005-0000-0000-0000920F0000}"/>
    <cellStyle name="60% - Accent6 5" xfId="153" xr:uid="{00000000-0005-0000-0000-0000930F0000}"/>
    <cellStyle name="60% - Accent6 6" xfId="154" xr:uid="{00000000-0005-0000-0000-0000940F0000}"/>
    <cellStyle name="60% - Accent6 7" xfId="155" xr:uid="{00000000-0005-0000-0000-0000950F0000}"/>
    <cellStyle name="Accent1 1" xfId="156" xr:uid="{00000000-0005-0000-0000-0000960F0000}"/>
    <cellStyle name="Accent1 2" xfId="157" xr:uid="{00000000-0005-0000-0000-0000970F0000}"/>
    <cellStyle name="Accent1 2 2" xfId="2617" xr:uid="{00000000-0005-0000-0000-0000980F0000}"/>
    <cellStyle name="Accent1 3" xfId="158" xr:uid="{00000000-0005-0000-0000-0000990F0000}"/>
    <cellStyle name="Accent1 4" xfId="159" xr:uid="{00000000-0005-0000-0000-00009A0F0000}"/>
    <cellStyle name="Accent1 5" xfId="160" xr:uid="{00000000-0005-0000-0000-00009B0F0000}"/>
    <cellStyle name="Accent1 6" xfId="161" xr:uid="{00000000-0005-0000-0000-00009C0F0000}"/>
    <cellStyle name="Accent1 7" xfId="162" xr:uid="{00000000-0005-0000-0000-00009D0F0000}"/>
    <cellStyle name="Accent2 1" xfId="163" xr:uid="{00000000-0005-0000-0000-00009E0F0000}"/>
    <cellStyle name="Accent2 2" xfId="164" xr:uid="{00000000-0005-0000-0000-00009F0F0000}"/>
    <cellStyle name="Accent2 2 2" xfId="2618" xr:uid="{00000000-0005-0000-0000-0000A00F0000}"/>
    <cellStyle name="Accent2 3" xfId="165" xr:uid="{00000000-0005-0000-0000-0000A10F0000}"/>
    <cellStyle name="Accent2 4" xfId="166" xr:uid="{00000000-0005-0000-0000-0000A20F0000}"/>
    <cellStyle name="Accent2 5" xfId="167" xr:uid="{00000000-0005-0000-0000-0000A30F0000}"/>
    <cellStyle name="Accent2 6" xfId="168" xr:uid="{00000000-0005-0000-0000-0000A40F0000}"/>
    <cellStyle name="Accent2 7" xfId="169" xr:uid="{00000000-0005-0000-0000-0000A50F0000}"/>
    <cellStyle name="Accent3 1" xfId="170" xr:uid="{00000000-0005-0000-0000-0000A60F0000}"/>
    <cellStyle name="Accent3 2" xfId="171" xr:uid="{00000000-0005-0000-0000-0000A70F0000}"/>
    <cellStyle name="Accent3 2 2" xfId="2619" xr:uid="{00000000-0005-0000-0000-0000A80F0000}"/>
    <cellStyle name="Accent3 3" xfId="172" xr:uid="{00000000-0005-0000-0000-0000A90F0000}"/>
    <cellStyle name="Accent3 4" xfId="173" xr:uid="{00000000-0005-0000-0000-0000AA0F0000}"/>
    <cellStyle name="Accent3 5" xfId="174" xr:uid="{00000000-0005-0000-0000-0000AB0F0000}"/>
    <cellStyle name="Accent3 6" xfId="175" xr:uid="{00000000-0005-0000-0000-0000AC0F0000}"/>
    <cellStyle name="Accent3 7" xfId="176" xr:uid="{00000000-0005-0000-0000-0000AD0F0000}"/>
    <cellStyle name="Accent4 1" xfId="177" xr:uid="{00000000-0005-0000-0000-0000AE0F0000}"/>
    <cellStyle name="Accent4 2" xfId="178" xr:uid="{00000000-0005-0000-0000-0000AF0F0000}"/>
    <cellStyle name="Accent4 2 2" xfId="2620" xr:uid="{00000000-0005-0000-0000-0000B00F0000}"/>
    <cellStyle name="Accent4 3" xfId="179" xr:uid="{00000000-0005-0000-0000-0000B10F0000}"/>
    <cellStyle name="Accent4 4" xfId="180" xr:uid="{00000000-0005-0000-0000-0000B20F0000}"/>
    <cellStyle name="Accent4 5" xfId="181" xr:uid="{00000000-0005-0000-0000-0000B30F0000}"/>
    <cellStyle name="Accent4 6" xfId="182" xr:uid="{00000000-0005-0000-0000-0000B40F0000}"/>
    <cellStyle name="Accent4 7" xfId="183" xr:uid="{00000000-0005-0000-0000-0000B50F0000}"/>
    <cellStyle name="Accent5 1" xfId="184" xr:uid="{00000000-0005-0000-0000-0000B60F0000}"/>
    <cellStyle name="Accent5 2" xfId="185" xr:uid="{00000000-0005-0000-0000-0000B70F0000}"/>
    <cellStyle name="Accent5 2 2" xfId="2621" xr:uid="{00000000-0005-0000-0000-0000B80F0000}"/>
    <cellStyle name="Accent5 3" xfId="186" xr:uid="{00000000-0005-0000-0000-0000B90F0000}"/>
    <cellStyle name="Accent5 4" xfId="187" xr:uid="{00000000-0005-0000-0000-0000BA0F0000}"/>
    <cellStyle name="Accent5 5" xfId="188" xr:uid="{00000000-0005-0000-0000-0000BB0F0000}"/>
    <cellStyle name="Accent5 6" xfId="189" xr:uid="{00000000-0005-0000-0000-0000BC0F0000}"/>
    <cellStyle name="Accent6 1" xfId="190" xr:uid="{00000000-0005-0000-0000-0000BD0F0000}"/>
    <cellStyle name="Accent6 2" xfId="191" xr:uid="{00000000-0005-0000-0000-0000BE0F0000}"/>
    <cellStyle name="Accent6 2 2" xfId="2622" xr:uid="{00000000-0005-0000-0000-0000BF0F0000}"/>
    <cellStyle name="Accent6 3" xfId="192" xr:uid="{00000000-0005-0000-0000-0000C00F0000}"/>
    <cellStyle name="Accent6 4" xfId="193" xr:uid="{00000000-0005-0000-0000-0000C10F0000}"/>
    <cellStyle name="Accent6 5" xfId="194" xr:uid="{00000000-0005-0000-0000-0000C20F0000}"/>
    <cellStyle name="Accent6 6" xfId="195" xr:uid="{00000000-0005-0000-0000-0000C30F0000}"/>
    <cellStyle name="arial" xfId="2623" xr:uid="{00000000-0005-0000-0000-0000C40F0000}"/>
    <cellStyle name="Array" xfId="196" xr:uid="{00000000-0005-0000-0000-0000C50F0000}"/>
    <cellStyle name="Array Enter" xfId="197" xr:uid="{00000000-0005-0000-0000-0000C60F0000}"/>
    <cellStyle name="Bad 1" xfId="198" xr:uid="{00000000-0005-0000-0000-0000C70F0000}"/>
    <cellStyle name="Bad 2" xfId="199" xr:uid="{00000000-0005-0000-0000-0000C80F0000}"/>
    <cellStyle name="Bad 2 2" xfId="2624" xr:uid="{00000000-0005-0000-0000-0000C90F0000}"/>
    <cellStyle name="Bad 3" xfId="200" xr:uid="{00000000-0005-0000-0000-0000CA0F0000}"/>
    <cellStyle name="Bad 3 2" xfId="16099" xr:uid="{00000000-0005-0000-0000-0000CB0F0000}"/>
    <cellStyle name="Bad 4" xfId="201" xr:uid="{00000000-0005-0000-0000-0000CC0F0000}"/>
    <cellStyle name="Bad 5" xfId="202" xr:uid="{00000000-0005-0000-0000-0000CD0F0000}"/>
    <cellStyle name="Bad 6" xfId="203" xr:uid="{00000000-0005-0000-0000-0000CE0F0000}"/>
    <cellStyle name="Bolivianos" xfId="204" xr:uid="{00000000-0005-0000-0000-0000CF0F0000}"/>
    <cellStyle name="Calc Currency (0)" xfId="205" xr:uid="{00000000-0005-0000-0000-0000D00F0000}"/>
    <cellStyle name="Calc Currency (2)" xfId="206" xr:uid="{00000000-0005-0000-0000-0000D10F0000}"/>
    <cellStyle name="Calc Percent (0)" xfId="207" xr:uid="{00000000-0005-0000-0000-0000D20F0000}"/>
    <cellStyle name="Calc Percent (1)" xfId="208" xr:uid="{00000000-0005-0000-0000-0000D30F0000}"/>
    <cellStyle name="Calc Percent (2)" xfId="209" xr:uid="{00000000-0005-0000-0000-0000D40F0000}"/>
    <cellStyle name="Calc Units (0)" xfId="210" xr:uid="{00000000-0005-0000-0000-0000D50F0000}"/>
    <cellStyle name="Calc Units (1)" xfId="211" xr:uid="{00000000-0005-0000-0000-0000D60F0000}"/>
    <cellStyle name="Calc Units (2)" xfId="212" xr:uid="{00000000-0005-0000-0000-0000D70F0000}"/>
    <cellStyle name="Calculation 1" xfId="213" xr:uid="{00000000-0005-0000-0000-0000D80F0000}"/>
    <cellStyle name="Calculation 2" xfId="214" xr:uid="{00000000-0005-0000-0000-0000D90F0000}"/>
    <cellStyle name="Calculation 2 2" xfId="215" xr:uid="{00000000-0005-0000-0000-0000DA0F0000}"/>
    <cellStyle name="Calculation 2 2 2" xfId="216" xr:uid="{00000000-0005-0000-0000-0000DB0F0000}"/>
    <cellStyle name="Calculation 2 3" xfId="217" xr:uid="{00000000-0005-0000-0000-0000DC0F0000}"/>
    <cellStyle name="Calculation 3" xfId="218" xr:uid="{00000000-0005-0000-0000-0000DD0F0000}"/>
    <cellStyle name="Calculation 3 2" xfId="219" xr:uid="{00000000-0005-0000-0000-0000DE0F0000}"/>
    <cellStyle name="Calculation 3 2 2" xfId="220" xr:uid="{00000000-0005-0000-0000-0000DF0F0000}"/>
    <cellStyle name="Calculation 3 3" xfId="221" xr:uid="{00000000-0005-0000-0000-0000E00F0000}"/>
    <cellStyle name="Calculation 4" xfId="222" xr:uid="{00000000-0005-0000-0000-0000E10F0000}"/>
    <cellStyle name="Calculation 4 2" xfId="223" xr:uid="{00000000-0005-0000-0000-0000E20F0000}"/>
    <cellStyle name="Calculation 4 2 2" xfId="224" xr:uid="{00000000-0005-0000-0000-0000E30F0000}"/>
    <cellStyle name="Calculation 4 3" xfId="225" xr:uid="{00000000-0005-0000-0000-0000E40F0000}"/>
    <cellStyle name="Calculation 5" xfId="226" xr:uid="{00000000-0005-0000-0000-0000E50F0000}"/>
    <cellStyle name="Calculation 5 2" xfId="227" xr:uid="{00000000-0005-0000-0000-0000E60F0000}"/>
    <cellStyle name="Calculation 5 2 2" xfId="228" xr:uid="{00000000-0005-0000-0000-0000E70F0000}"/>
    <cellStyle name="Calculation 5 3" xfId="229" xr:uid="{00000000-0005-0000-0000-0000E80F0000}"/>
    <cellStyle name="Calculation 6" xfId="230" xr:uid="{00000000-0005-0000-0000-0000E90F0000}"/>
    <cellStyle name="Calculation 6 2" xfId="231" xr:uid="{00000000-0005-0000-0000-0000EA0F0000}"/>
    <cellStyle name="Calculation 6 2 2" xfId="232" xr:uid="{00000000-0005-0000-0000-0000EB0F0000}"/>
    <cellStyle name="Calculation 6 3" xfId="233" xr:uid="{00000000-0005-0000-0000-0000EC0F0000}"/>
    <cellStyle name="Calculation 7" xfId="234" xr:uid="{00000000-0005-0000-0000-0000ED0F0000}"/>
    <cellStyle name="Celkem" xfId="235" xr:uid="{00000000-0005-0000-0000-0000EF0F0000}"/>
    <cellStyle name="Celkem 2" xfId="236" xr:uid="{00000000-0005-0000-0000-0000F00F0000}"/>
    <cellStyle name="Celkem 2 2" xfId="237" xr:uid="{00000000-0005-0000-0000-0000F10F0000}"/>
    <cellStyle name="Celkem 3" xfId="238" xr:uid="{00000000-0005-0000-0000-0000F20F0000}"/>
    <cellStyle name="Celkem 4" xfId="239" xr:uid="{00000000-0005-0000-0000-0000F30F0000}"/>
    <cellStyle name="Check Cell 1" xfId="240" xr:uid="{00000000-0005-0000-0000-0000F40F0000}"/>
    <cellStyle name="Check Cell 2" xfId="241" xr:uid="{00000000-0005-0000-0000-0000F50F0000}"/>
    <cellStyle name="Check Cell 2 2" xfId="2625" xr:uid="{00000000-0005-0000-0000-0000F60F0000}"/>
    <cellStyle name="Check Cell 3" xfId="242" xr:uid="{00000000-0005-0000-0000-0000F70F0000}"/>
    <cellStyle name="Check Cell 4" xfId="243" xr:uid="{00000000-0005-0000-0000-0000F80F0000}"/>
    <cellStyle name="Check Cell 5" xfId="244" xr:uid="{00000000-0005-0000-0000-0000F90F0000}"/>
    <cellStyle name="Check Cell 6" xfId="245" xr:uid="{00000000-0005-0000-0000-0000FA0F0000}"/>
    <cellStyle name="Chybně" xfId="246" xr:uid="{00000000-0005-0000-0000-0000FB0F0000}"/>
    <cellStyle name="Comma [00]" xfId="247" xr:uid="{00000000-0005-0000-0000-0000FC0F0000}"/>
    <cellStyle name="Comma 10" xfId="248" xr:uid="{00000000-0005-0000-0000-0000FD0F0000}"/>
    <cellStyle name="Comma 11" xfId="249" xr:uid="{00000000-0005-0000-0000-0000FE0F0000}"/>
    <cellStyle name="Comma 12" xfId="250" xr:uid="{00000000-0005-0000-0000-0000FF0F0000}"/>
    <cellStyle name="Comma 13" xfId="2626" xr:uid="{00000000-0005-0000-0000-000000100000}"/>
    <cellStyle name="Comma 13 2" xfId="16100" xr:uid="{00000000-0005-0000-0000-000001100000}"/>
    <cellStyle name="Comma 13 2 2" xfId="34237" xr:uid="{8FD5F411-3E7B-450A-9274-04C6994E200B}"/>
    <cellStyle name="Comma 13 2 3" xfId="50765" xr:uid="{62717620-0927-4F4B-B272-FBBD3F88252E}"/>
    <cellStyle name="Comma 13 3" xfId="18362" xr:uid="{00000000-0005-0000-0000-000002100000}"/>
    <cellStyle name="Comma 14" xfId="2627" xr:uid="{00000000-0005-0000-0000-000003100000}"/>
    <cellStyle name="Comma 14 2" xfId="16101" xr:uid="{00000000-0005-0000-0000-000004100000}"/>
    <cellStyle name="Comma 15" xfId="16102" xr:uid="{00000000-0005-0000-0000-000005100000}"/>
    <cellStyle name="Comma 15 2" xfId="34238" xr:uid="{ED8F0CE6-3D8C-4F59-9306-8AFC4F4013F3}"/>
    <cellStyle name="Comma 15 3" xfId="50766" xr:uid="{750D832A-2E8B-4018-9EAF-D4932030AF46}"/>
    <cellStyle name="Comma 16" xfId="16103" xr:uid="{00000000-0005-0000-0000-000006100000}"/>
    <cellStyle name="Comma 16 2" xfId="16104" xr:uid="{00000000-0005-0000-0000-000007100000}"/>
    <cellStyle name="Comma 16 2 2" xfId="19276" xr:uid="{00000000-0005-0000-0000-000008100000}"/>
    <cellStyle name="Comma 16 2 2 2" xfId="35803" xr:uid="{D1D2C14C-20A9-4558-9110-FA90B2E98129}"/>
    <cellStyle name="Comma 16 2 2 3" xfId="52329" xr:uid="{77FA2E10-606F-4692-ABF9-93DDA46FA062}"/>
    <cellStyle name="Comma 16 2 3" xfId="17703" xr:uid="{00000000-0005-0000-0000-000009100000}"/>
    <cellStyle name="Comma 16 2 4" xfId="34240" xr:uid="{24ABE0F2-9E00-42F9-9459-16093D24AE62}"/>
    <cellStyle name="Comma 16 2 5" xfId="50768" xr:uid="{7FA53F16-D004-4C20-A648-47B830D6C4BC}"/>
    <cellStyle name="Comma 16 3" xfId="34239" xr:uid="{1FABB228-B088-4C30-BBF6-F3B6C7EB7A2B}"/>
    <cellStyle name="Comma 16 4" xfId="50767" xr:uid="{9948F5B8-26DE-45AB-8678-D16E13CDE4A9}"/>
    <cellStyle name="Comma 17" xfId="16105" xr:uid="{00000000-0005-0000-0000-00000A100000}"/>
    <cellStyle name="Comma 17 2" xfId="34241" xr:uid="{E8F339D0-C1AF-4267-8455-3E10F5A53081}"/>
    <cellStyle name="Comma 17 3" xfId="50769" xr:uid="{0EF2719A-E017-49F7-9870-5D430199AD75}"/>
    <cellStyle name="Comma 18" xfId="16106" xr:uid="{00000000-0005-0000-0000-00000B100000}"/>
    <cellStyle name="Comma 18 2" xfId="34242" xr:uid="{4919AE0C-CA89-4134-B3E5-9F26D1C710F9}"/>
    <cellStyle name="Comma 18 3" xfId="50770" xr:uid="{A51F5B72-D754-4F3C-BC70-E0B55ED2E912}"/>
    <cellStyle name="Comma 2" xfId="251" xr:uid="{00000000-0005-0000-0000-00000C100000}"/>
    <cellStyle name="Comma 2 1" xfId="252" xr:uid="{00000000-0005-0000-0000-00000D100000}"/>
    <cellStyle name="Comma 2 2" xfId="253" xr:uid="{00000000-0005-0000-0000-00000E100000}"/>
    <cellStyle name="Comma 2 2 2" xfId="254" xr:uid="{00000000-0005-0000-0000-00000F100000}"/>
    <cellStyle name="Comma 2 2 3" xfId="16107" xr:uid="{00000000-0005-0000-0000-000010100000}"/>
    <cellStyle name="Comma 2 2 3 2" xfId="17704" xr:uid="{00000000-0005-0000-0000-000011100000}"/>
    <cellStyle name="Comma 2 2 3 3" xfId="34243" xr:uid="{32E06D48-033D-4FC1-8979-5E1C7202BE17}"/>
    <cellStyle name="Comma 2 2 4" xfId="16108" xr:uid="{00000000-0005-0000-0000-000012100000}"/>
    <cellStyle name="Comma 2 3" xfId="255" xr:uid="{00000000-0005-0000-0000-000013100000}"/>
    <cellStyle name="Comma 2 4" xfId="2628" xr:uid="{00000000-0005-0000-0000-000014100000}"/>
    <cellStyle name="Comma 2 4 2" xfId="2629" xr:uid="{00000000-0005-0000-0000-000015100000}"/>
    <cellStyle name="Comma 2 4 2 2" xfId="19147" xr:uid="{00000000-0005-0000-0000-000016100000}"/>
    <cellStyle name="Comma 2 4 2 2 2" xfId="35674" xr:uid="{4E024668-854E-48BD-B184-11D274760788}"/>
    <cellStyle name="Comma 2 4 2 2 3" xfId="52200" xr:uid="{3C2566BF-9AFB-4A51-A2B9-46CC8EF8AB59}"/>
    <cellStyle name="Comma 2 4 2 3" xfId="17491" xr:uid="{00000000-0005-0000-0000-000017100000}"/>
    <cellStyle name="Comma 2 4 2 4" xfId="21184" xr:uid="{B355398F-D0C2-4829-8D46-DB8D30C8C609}"/>
    <cellStyle name="Comma 2 4 2 5" xfId="37715" xr:uid="{7479EE5F-9DBE-44D2-81B0-D8CF603415BF}"/>
    <cellStyle name="Comma 2 4 3" xfId="19146" xr:uid="{00000000-0005-0000-0000-000018100000}"/>
    <cellStyle name="Comma 2 4 3 2" xfId="35673" xr:uid="{4A370427-757E-42C5-A724-169982BA695D}"/>
    <cellStyle name="Comma 2 4 3 3" xfId="52199" xr:uid="{8B380A28-BFE8-4142-B422-927D59782757}"/>
    <cellStyle name="Comma 2 4 4" xfId="17490" xr:uid="{00000000-0005-0000-0000-000019100000}"/>
    <cellStyle name="Comma 2 4 5" xfId="21183" xr:uid="{49620602-D09F-4F14-9C89-662E38543260}"/>
    <cellStyle name="Comma 2 4 6" xfId="37714" xr:uid="{2D2D9F0C-9D41-479B-8515-D847A7479258}"/>
    <cellStyle name="Comma 2 5" xfId="16109" xr:uid="{00000000-0005-0000-0000-00001A100000}"/>
    <cellStyle name="Comma 2 6" xfId="16110" xr:uid="{00000000-0005-0000-0000-00001B100000}"/>
    <cellStyle name="Comma 2 7" xfId="16111" xr:uid="{00000000-0005-0000-0000-00001C100000}"/>
    <cellStyle name="Comma 2_A-LD 01-2008" xfId="256" xr:uid="{00000000-0005-0000-0000-00001D100000}"/>
    <cellStyle name="Comma 3" xfId="257" xr:uid="{00000000-0005-0000-0000-00001E100000}"/>
    <cellStyle name="Comma 3 2" xfId="2630" xr:uid="{00000000-0005-0000-0000-00001F100000}"/>
    <cellStyle name="Comma 3 3" xfId="2631" xr:uid="{00000000-0005-0000-0000-000020100000}"/>
    <cellStyle name="Comma 34" xfId="2632" xr:uid="{00000000-0005-0000-0000-000021100000}"/>
    <cellStyle name="Comma 35" xfId="2633" xr:uid="{00000000-0005-0000-0000-000022100000}"/>
    <cellStyle name="Comma 36" xfId="2634" xr:uid="{00000000-0005-0000-0000-000023100000}"/>
    <cellStyle name="Comma 37" xfId="2635" xr:uid="{00000000-0005-0000-0000-000024100000}"/>
    <cellStyle name="Comma 4" xfId="258" xr:uid="{00000000-0005-0000-0000-000025100000}"/>
    <cellStyle name="Comma 4 2" xfId="2636" xr:uid="{00000000-0005-0000-0000-000026100000}"/>
    <cellStyle name="Comma 4 3" xfId="16112" xr:uid="{00000000-0005-0000-0000-000027100000}"/>
    <cellStyle name="Comma 5" xfId="259" xr:uid="{00000000-0005-0000-0000-000028100000}"/>
    <cellStyle name="Comma 5 2" xfId="2637" xr:uid="{00000000-0005-0000-0000-000029100000}"/>
    <cellStyle name="Comma 6" xfId="260" xr:uid="{00000000-0005-0000-0000-00002A100000}"/>
    <cellStyle name="Comma 6 2" xfId="16113" xr:uid="{00000000-0005-0000-0000-00002B100000}"/>
    <cellStyle name="Comma 7" xfId="261" xr:uid="{00000000-0005-0000-0000-00002C100000}"/>
    <cellStyle name="Comma 7 2" xfId="262" xr:uid="{00000000-0005-0000-0000-00002D100000}"/>
    <cellStyle name="Comma 7 2 2" xfId="2638" xr:uid="{00000000-0005-0000-0000-00002E100000}"/>
    <cellStyle name="Comma 7 2 2 2" xfId="17492" xr:uid="{00000000-0005-0000-0000-00002F100000}"/>
    <cellStyle name="Comma 7 2 2 3" xfId="21185" xr:uid="{9063BDFC-2B94-4BDE-82E2-1109BDC2DC0E}"/>
    <cellStyle name="Comma 7 2 3" xfId="16180" xr:uid="{00000000-0005-0000-0000-000030100000}"/>
    <cellStyle name="Comma 7 2 4" xfId="19316" xr:uid="{64EB47C1-3DB8-4655-A8DE-25762F0D8A2E}"/>
    <cellStyle name="Comma 7 2 5" xfId="35846" xr:uid="{492C5258-8698-4080-96B5-5BDE881D05C0}"/>
    <cellStyle name="Comma 7 3" xfId="2639" xr:uid="{00000000-0005-0000-0000-000031100000}"/>
    <cellStyle name="Comma 7 3 2" xfId="17493" xr:uid="{00000000-0005-0000-0000-000032100000}"/>
    <cellStyle name="Comma 7 3 3" xfId="21186" xr:uid="{EEB6EB24-1AC6-4253-952D-F5152C654866}"/>
    <cellStyle name="Comma 7 4" xfId="16179" xr:uid="{00000000-0005-0000-0000-000033100000}"/>
    <cellStyle name="Comma 7 5" xfId="19315" xr:uid="{A6007E95-913F-43CB-B110-E15F91F225E7}"/>
    <cellStyle name="Comma 7 6" xfId="35845" xr:uid="{7AD13FBA-49B9-4064-8399-292B234A7FDD}"/>
    <cellStyle name="Comma 8" xfId="263" xr:uid="{00000000-0005-0000-0000-000034100000}"/>
    <cellStyle name="Comma 8 2" xfId="16114" xr:uid="{00000000-0005-0000-0000-000035100000}"/>
    <cellStyle name="Comma 8 2 2" xfId="17705" xr:uid="{00000000-0005-0000-0000-000036100000}"/>
    <cellStyle name="Comma 8 2 3" xfId="34244" xr:uid="{063F023C-1B60-4793-9832-92C3DDCB7C9B}"/>
    <cellStyle name="Comma 9" xfId="264" xr:uid="{00000000-0005-0000-0000-000037100000}"/>
    <cellStyle name="Comma 9 2" xfId="16115" xr:uid="{00000000-0005-0000-0000-000038100000}"/>
    <cellStyle name="Comma(3)" xfId="265" xr:uid="{00000000-0005-0000-0000-000039100000}"/>
    <cellStyle name="Comma(3) 2" xfId="16082" xr:uid="{00000000-0005-0000-0000-00003A100000}"/>
    <cellStyle name="Comma(3) 2 2" xfId="17686" xr:uid="{00000000-0005-0000-0000-00003B100000}"/>
    <cellStyle name="Comma[mine]" xfId="266" xr:uid="{00000000-0005-0000-0000-00003C100000}"/>
    <cellStyle name="Comma0" xfId="267" xr:uid="{00000000-0005-0000-0000-00003D100000}"/>
    <cellStyle name="Comma0 - Style3" xfId="268" xr:uid="{00000000-0005-0000-0000-00003E100000}"/>
    <cellStyle name="Currency [00]" xfId="269" xr:uid="{00000000-0005-0000-0000-00003F100000}"/>
    <cellStyle name="Currency 2" xfId="270" xr:uid="{00000000-0005-0000-0000-000040100000}"/>
    <cellStyle name="Currency 2 2" xfId="2640" xr:uid="{00000000-0005-0000-0000-000041100000}"/>
    <cellStyle name="Currency 3" xfId="271" xr:uid="{00000000-0005-0000-0000-000042100000}"/>
    <cellStyle name="Currency 4" xfId="272" xr:uid="{00000000-0005-0000-0000-000043100000}"/>
    <cellStyle name="Currency 5" xfId="273" xr:uid="{00000000-0005-0000-0000-000044100000}"/>
    <cellStyle name="Currency0" xfId="274" xr:uid="{00000000-0005-0000-0000-000045100000}"/>
    <cellStyle name="čárky [0]_AgregaceCOICOP" xfId="275" xr:uid="{00000000-0005-0000-0000-0000EE0F0000}"/>
    <cellStyle name="Date" xfId="276" xr:uid="{00000000-0005-0000-0000-000046100000}"/>
    <cellStyle name="Date Short" xfId="277" xr:uid="{00000000-0005-0000-0000-000047100000}"/>
    <cellStyle name="Date_Book2" xfId="278" xr:uid="{00000000-0005-0000-0000-000048100000}"/>
    <cellStyle name="DateTime" xfId="279" xr:uid="{00000000-0005-0000-0000-000049100000}"/>
    <cellStyle name="Datum" xfId="280" xr:uid="{00000000-0005-0000-0000-00004A100000}"/>
    <cellStyle name="DELTA" xfId="281" xr:uid="{00000000-0005-0000-0000-00004B100000}"/>
    <cellStyle name="Dezimal [0]_MI2.xls Diagramm 1" xfId="282" xr:uid="{00000000-0005-0000-0000-00004C100000}"/>
    <cellStyle name="Dezimal_MI2.xls Diagramm 1" xfId="283" xr:uid="{00000000-0005-0000-0000-00004D100000}"/>
    <cellStyle name="Enter Currency (0)" xfId="284" xr:uid="{00000000-0005-0000-0000-00004E100000}"/>
    <cellStyle name="Enter Currency (2)" xfId="285" xr:uid="{00000000-0005-0000-0000-00004F100000}"/>
    <cellStyle name="Enter Units (0)" xfId="286" xr:uid="{00000000-0005-0000-0000-000050100000}"/>
    <cellStyle name="Enter Units (1)" xfId="287" xr:uid="{00000000-0005-0000-0000-000051100000}"/>
    <cellStyle name="Enter Units (2)" xfId="288" xr:uid="{00000000-0005-0000-0000-000052100000}"/>
    <cellStyle name="Entier" xfId="289" xr:uid="{00000000-0005-0000-0000-000053100000}"/>
    <cellStyle name="Euro" xfId="290" xr:uid="{00000000-0005-0000-0000-000054100000}"/>
    <cellStyle name="Euro 2" xfId="2641" xr:uid="{00000000-0005-0000-0000-000055100000}"/>
    <cellStyle name="Euro 2 2" xfId="2642" xr:uid="{00000000-0005-0000-0000-000056100000}"/>
    <cellStyle name="Excel.Chart" xfId="291" xr:uid="{00000000-0005-0000-0000-000057100000}"/>
    <cellStyle name="Explanatory Text 1" xfId="292" xr:uid="{00000000-0005-0000-0000-000058100000}"/>
    <cellStyle name="Explanatory Text 2" xfId="293" xr:uid="{00000000-0005-0000-0000-000059100000}"/>
    <cellStyle name="Explanatory Text 2 2" xfId="2643" xr:uid="{00000000-0005-0000-0000-00005A100000}"/>
    <cellStyle name="Explanatory Text 3" xfId="294" xr:uid="{00000000-0005-0000-0000-00005B100000}"/>
    <cellStyle name="Explanatory Text 4" xfId="295" xr:uid="{00000000-0005-0000-0000-00005C100000}"/>
    <cellStyle name="Explanatory Text 5" xfId="296" xr:uid="{00000000-0005-0000-0000-00005D100000}"/>
    <cellStyle name="Explanatory Text 6" xfId="297" xr:uid="{00000000-0005-0000-0000-00005E100000}"/>
    <cellStyle name="F2" xfId="298" xr:uid="{00000000-0005-0000-0000-00005F100000}"/>
    <cellStyle name="F3" xfId="299" xr:uid="{00000000-0005-0000-0000-000060100000}"/>
    <cellStyle name="F4" xfId="300" xr:uid="{00000000-0005-0000-0000-000061100000}"/>
    <cellStyle name="F5" xfId="301" xr:uid="{00000000-0005-0000-0000-000062100000}"/>
    <cellStyle name="F6" xfId="302" xr:uid="{00000000-0005-0000-0000-000063100000}"/>
    <cellStyle name="F7" xfId="303" xr:uid="{00000000-0005-0000-0000-000064100000}"/>
    <cellStyle name="F8" xfId="304" xr:uid="{00000000-0005-0000-0000-000065100000}"/>
    <cellStyle name="Finan?ní0" xfId="305" xr:uid="{00000000-0005-0000-0000-000066100000}"/>
    <cellStyle name="Finanční0" xfId="306" xr:uid="{00000000-0005-0000-0000-000067100000}"/>
    <cellStyle name="Finanèní0" xfId="307" xr:uid="{00000000-0005-0000-0000-000068100000}"/>
    <cellStyle name="Fixed" xfId="308" xr:uid="{00000000-0005-0000-0000-000069100000}"/>
    <cellStyle name="Fixed2 - Style2" xfId="309" xr:uid="{00000000-0005-0000-0000-00006A100000}"/>
    <cellStyle name="Flag" xfId="310" xr:uid="{00000000-0005-0000-0000-00006B100000}"/>
    <cellStyle name="Gauche_traitement" xfId="311" xr:uid="{00000000-0005-0000-0000-00006C100000}"/>
    <cellStyle name="Good 1" xfId="312" xr:uid="{00000000-0005-0000-0000-00006D100000}"/>
    <cellStyle name="Good 2" xfId="313" xr:uid="{00000000-0005-0000-0000-00006E100000}"/>
    <cellStyle name="Good 2 2" xfId="2644" xr:uid="{00000000-0005-0000-0000-00006F100000}"/>
    <cellStyle name="Good 3" xfId="314" xr:uid="{00000000-0005-0000-0000-000070100000}"/>
    <cellStyle name="Good 4" xfId="315" xr:uid="{00000000-0005-0000-0000-000071100000}"/>
    <cellStyle name="Good 5" xfId="316" xr:uid="{00000000-0005-0000-0000-000072100000}"/>
    <cellStyle name="Good 6" xfId="317" xr:uid="{00000000-0005-0000-0000-000073100000}"/>
    <cellStyle name="Good 7" xfId="318" xr:uid="{00000000-0005-0000-0000-000074100000}"/>
    <cellStyle name="Grey" xfId="319" xr:uid="{00000000-0005-0000-0000-000075100000}"/>
    <cellStyle name="Header" xfId="320" xr:uid="{00000000-0005-0000-0000-000076100000}"/>
    <cellStyle name="Header1" xfId="321" xr:uid="{00000000-0005-0000-0000-000077100000}"/>
    <cellStyle name="Header2" xfId="322" xr:uid="{00000000-0005-0000-0000-000078100000}"/>
    <cellStyle name="Heading 1 1" xfId="323" xr:uid="{00000000-0005-0000-0000-000079100000}"/>
    <cellStyle name="Heading 1 2" xfId="324" xr:uid="{00000000-0005-0000-0000-00007A100000}"/>
    <cellStyle name="Heading 1 2 2" xfId="2645" xr:uid="{00000000-0005-0000-0000-00007B100000}"/>
    <cellStyle name="Heading 1 3" xfId="325" xr:uid="{00000000-0005-0000-0000-00007C100000}"/>
    <cellStyle name="Heading 1 4" xfId="326" xr:uid="{00000000-0005-0000-0000-00007D100000}"/>
    <cellStyle name="Heading 1 5" xfId="327" xr:uid="{00000000-0005-0000-0000-00007E100000}"/>
    <cellStyle name="Heading 1 6" xfId="328" xr:uid="{00000000-0005-0000-0000-00007F100000}"/>
    <cellStyle name="Heading 1 7" xfId="329" xr:uid="{00000000-0005-0000-0000-000080100000}"/>
    <cellStyle name="Heading 2 1" xfId="330" xr:uid="{00000000-0005-0000-0000-000081100000}"/>
    <cellStyle name="Heading 2 2" xfId="331" xr:uid="{00000000-0005-0000-0000-000082100000}"/>
    <cellStyle name="Heading 2 2 2" xfId="2646" xr:uid="{00000000-0005-0000-0000-000083100000}"/>
    <cellStyle name="Heading 2 3" xfId="332" xr:uid="{00000000-0005-0000-0000-000084100000}"/>
    <cellStyle name="Heading 2 4" xfId="333" xr:uid="{00000000-0005-0000-0000-000085100000}"/>
    <cellStyle name="Heading 2 5" xfId="334" xr:uid="{00000000-0005-0000-0000-000086100000}"/>
    <cellStyle name="Heading 2 6" xfId="335" xr:uid="{00000000-0005-0000-0000-000087100000}"/>
    <cellStyle name="Heading 2 7" xfId="336" xr:uid="{00000000-0005-0000-0000-000088100000}"/>
    <cellStyle name="Heading 3 1" xfId="337" xr:uid="{00000000-0005-0000-0000-000089100000}"/>
    <cellStyle name="Heading 3 2" xfId="338" xr:uid="{00000000-0005-0000-0000-00008A100000}"/>
    <cellStyle name="Heading 3 2 2" xfId="2647" xr:uid="{00000000-0005-0000-0000-00008B100000}"/>
    <cellStyle name="Heading 3 3" xfId="339" xr:uid="{00000000-0005-0000-0000-00008C100000}"/>
    <cellStyle name="Heading 3 4" xfId="340" xr:uid="{00000000-0005-0000-0000-00008D100000}"/>
    <cellStyle name="Heading 3 5" xfId="341" xr:uid="{00000000-0005-0000-0000-00008E100000}"/>
    <cellStyle name="Heading 3 6" xfId="342" xr:uid="{00000000-0005-0000-0000-00008F100000}"/>
    <cellStyle name="Heading 3 7" xfId="343" xr:uid="{00000000-0005-0000-0000-000090100000}"/>
    <cellStyle name="Heading 4 1" xfId="344" xr:uid="{00000000-0005-0000-0000-000091100000}"/>
    <cellStyle name="Heading 4 2" xfId="345" xr:uid="{00000000-0005-0000-0000-000092100000}"/>
    <cellStyle name="Heading 4 2 2" xfId="2648" xr:uid="{00000000-0005-0000-0000-000093100000}"/>
    <cellStyle name="Heading 4 3" xfId="346" xr:uid="{00000000-0005-0000-0000-000094100000}"/>
    <cellStyle name="Heading 4 4" xfId="347" xr:uid="{00000000-0005-0000-0000-000095100000}"/>
    <cellStyle name="Heading 4 5" xfId="348" xr:uid="{00000000-0005-0000-0000-000096100000}"/>
    <cellStyle name="Heading 4 6" xfId="349" xr:uid="{00000000-0005-0000-0000-000097100000}"/>
    <cellStyle name="Heading 4 7" xfId="350" xr:uid="{00000000-0005-0000-0000-000098100000}"/>
    <cellStyle name="Heading1" xfId="351" xr:uid="{00000000-0005-0000-0000-000099100000}"/>
    <cellStyle name="Heading1 1" xfId="352" xr:uid="{00000000-0005-0000-0000-00009A100000}"/>
    <cellStyle name="Heading2" xfId="353" xr:uid="{00000000-0005-0000-0000-00009B100000}"/>
    <cellStyle name="Heading3" xfId="354" xr:uid="{00000000-0005-0000-0000-00009C100000}"/>
    <cellStyle name="Heading4" xfId="355" xr:uid="{00000000-0005-0000-0000-00009D100000}"/>
    <cellStyle name="Heading5" xfId="356" xr:uid="{00000000-0005-0000-0000-00009E100000}"/>
    <cellStyle name="Heading6" xfId="357" xr:uid="{00000000-0005-0000-0000-00009F100000}"/>
    <cellStyle name="Hiperhivatkozás" xfId="358" xr:uid="{00000000-0005-0000-0000-0000A0100000}"/>
    <cellStyle name="Hipervínculo_IIF" xfId="359" xr:uid="{00000000-0005-0000-0000-0000A1100000}"/>
    <cellStyle name="Horizontal" xfId="360" xr:uid="{00000000-0005-0000-0000-0000A2100000}"/>
    <cellStyle name="Hyperlink" xfId="1309" builtinId="8"/>
    <cellStyle name="Hyperlink 2" xfId="361" xr:uid="{00000000-0005-0000-0000-0000A4100000}"/>
    <cellStyle name="Hyperlink 2 2" xfId="2649" xr:uid="{00000000-0005-0000-0000-0000A5100000}"/>
    <cellStyle name="Hyperlink 3" xfId="2650" xr:uid="{00000000-0005-0000-0000-0000A6100000}"/>
    <cellStyle name="Hyperlink 4" xfId="2651" xr:uid="{00000000-0005-0000-0000-0000A7100000}"/>
    <cellStyle name="Hyperlink 5" xfId="2652" xr:uid="{00000000-0005-0000-0000-0000A8100000}"/>
    <cellStyle name="Îáû÷íûé_23_1 " xfId="362" xr:uid="{00000000-0005-0000-0000-0000A9100000}"/>
    <cellStyle name="imf-one decimal" xfId="363" xr:uid="{00000000-0005-0000-0000-0000AA100000}"/>
    <cellStyle name="imf-zero decimal" xfId="364" xr:uid="{00000000-0005-0000-0000-0000AB100000}"/>
    <cellStyle name="Input [yellow]" xfId="365" xr:uid="{00000000-0005-0000-0000-0000AC100000}"/>
    <cellStyle name="Input 1" xfId="366" xr:uid="{00000000-0005-0000-0000-0000AD100000}"/>
    <cellStyle name="Input 2" xfId="367" xr:uid="{00000000-0005-0000-0000-0000AE100000}"/>
    <cellStyle name="Input 2 2" xfId="368" xr:uid="{00000000-0005-0000-0000-0000AF100000}"/>
    <cellStyle name="Input 2 2 2" xfId="369" xr:uid="{00000000-0005-0000-0000-0000B0100000}"/>
    <cellStyle name="Input 2 3" xfId="370" xr:uid="{00000000-0005-0000-0000-0000B1100000}"/>
    <cellStyle name="Input 3" xfId="371" xr:uid="{00000000-0005-0000-0000-0000B2100000}"/>
    <cellStyle name="Input 3 2" xfId="372" xr:uid="{00000000-0005-0000-0000-0000B3100000}"/>
    <cellStyle name="Input 3 2 2" xfId="373" xr:uid="{00000000-0005-0000-0000-0000B4100000}"/>
    <cellStyle name="Input 3 3" xfId="374" xr:uid="{00000000-0005-0000-0000-0000B5100000}"/>
    <cellStyle name="Input 4" xfId="375" xr:uid="{00000000-0005-0000-0000-0000B6100000}"/>
    <cellStyle name="Input 4 2" xfId="376" xr:uid="{00000000-0005-0000-0000-0000B7100000}"/>
    <cellStyle name="Input 4 2 2" xfId="377" xr:uid="{00000000-0005-0000-0000-0000B8100000}"/>
    <cellStyle name="Input 4 3" xfId="378" xr:uid="{00000000-0005-0000-0000-0000B9100000}"/>
    <cellStyle name="Input 5" xfId="379" xr:uid="{00000000-0005-0000-0000-0000BA100000}"/>
    <cellStyle name="Input 5 2" xfId="380" xr:uid="{00000000-0005-0000-0000-0000BB100000}"/>
    <cellStyle name="Input 5 2 2" xfId="381" xr:uid="{00000000-0005-0000-0000-0000BC100000}"/>
    <cellStyle name="Input 5 3" xfId="382" xr:uid="{00000000-0005-0000-0000-0000BD100000}"/>
    <cellStyle name="Input 6" xfId="383" xr:uid="{00000000-0005-0000-0000-0000BE100000}"/>
    <cellStyle name="Input 6 2" xfId="384" xr:uid="{00000000-0005-0000-0000-0000BF100000}"/>
    <cellStyle name="Input 6 2 2" xfId="385" xr:uid="{00000000-0005-0000-0000-0000C0100000}"/>
    <cellStyle name="Input 6 3" xfId="386" xr:uid="{00000000-0005-0000-0000-0000C1100000}"/>
    <cellStyle name="Input 7" xfId="387" xr:uid="{00000000-0005-0000-0000-0000C2100000}"/>
    <cellStyle name="Kontrolní buňka" xfId="388" xr:uid="{00000000-0005-0000-0000-0000C3100000}"/>
    <cellStyle name="Label" xfId="389" xr:uid="{00000000-0005-0000-0000-0000C4100000}"/>
    <cellStyle name="Link Currency (0)" xfId="390" xr:uid="{00000000-0005-0000-0000-0000C5100000}"/>
    <cellStyle name="Link Currency (2)" xfId="391" xr:uid="{00000000-0005-0000-0000-0000C6100000}"/>
    <cellStyle name="Link Units (0)" xfId="392" xr:uid="{00000000-0005-0000-0000-0000C7100000}"/>
    <cellStyle name="Link Units (1)" xfId="393" xr:uid="{00000000-0005-0000-0000-0000C8100000}"/>
    <cellStyle name="Link Units (2)" xfId="394" xr:uid="{00000000-0005-0000-0000-0000C9100000}"/>
    <cellStyle name="Linked Cell 1" xfId="395" xr:uid="{00000000-0005-0000-0000-0000CA100000}"/>
    <cellStyle name="Linked Cell 2" xfId="396" xr:uid="{00000000-0005-0000-0000-0000CB100000}"/>
    <cellStyle name="Linked Cell 2 2" xfId="2653" xr:uid="{00000000-0005-0000-0000-0000CC100000}"/>
    <cellStyle name="Linked Cell 3" xfId="397" xr:uid="{00000000-0005-0000-0000-0000CD100000}"/>
    <cellStyle name="Linked Cell 4" xfId="398" xr:uid="{00000000-0005-0000-0000-0000CE100000}"/>
    <cellStyle name="Linked Cell 5" xfId="399" xr:uid="{00000000-0005-0000-0000-0000CF100000}"/>
    <cellStyle name="Linked Cell 6" xfId="400" xr:uid="{00000000-0005-0000-0000-0000D0100000}"/>
    <cellStyle name="M?na0" xfId="401" xr:uid="{00000000-0005-0000-0000-0000D1100000}"/>
    <cellStyle name="MacroCode" xfId="402" xr:uid="{00000000-0005-0000-0000-0000D2100000}"/>
    <cellStyle name="Már látott hiperhivatkozás" xfId="403" xr:uid="{00000000-0005-0000-0000-0000D3100000}"/>
    <cellStyle name="Matrix" xfId="404" xr:uid="{00000000-0005-0000-0000-0000D4100000}"/>
    <cellStyle name="Měna0" xfId="405" xr:uid="{00000000-0005-0000-0000-0000D5100000}"/>
    <cellStyle name="Millares [0]_11.1.3. bis" xfId="406" xr:uid="{00000000-0005-0000-0000-0000D6100000}"/>
    <cellStyle name="Millares_11.1.3. bis" xfId="407" xr:uid="{00000000-0005-0000-0000-0000D7100000}"/>
    <cellStyle name="Milliers [0]_Encours - Apr rééch" xfId="408" xr:uid="{00000000-0005-0000-0000-0000D8100000}"/>
    <cellStyle name="Milliers_Encours - Apr rééch" xfId="409" xr:uid="{00000000-0005-0000-0000-0000D9100000}"/>
    <cellStyle name="Mìna0" xfId="410" xr:uid="{00000000-0005-0000-0000-0000DA100000}"/>
    <cellStyle name="Moneda [0]_11.1.3. bis" xfId="411" xr:uid="{00000000-0005-0000-0000-0000DB100000}"/>
    <cellStyle name="Moneda_11.1.3. bis" xfId="412" xr:uid="{00000000-0005-0000-0000-0000DC100000}"/>
    <cellStyle name="Monétaire [0]_Encours - Apr rééch" xfId="413" xr:uid="{00000000-0005-0000-0000-0000DD100000}"/>
    <cellStyle name="Monétaire_Encours - Apr rééch" xfId="414" xr:uid="{00000000-0005-0000-0000-0000DE100000}"/>
    <cellStyle name="Montant" xfId="415" xr:uid="{00000000-0005-0000-0000-0000DF100000}"/>
    <cellStyle name="Moyenne" xfId="416" xr:uid="{00000000-0005-0000-0000-0000E0100000}"/>
    <cellStyle name="Nadpis 1" xfId="417" xr:uid="{00000000-0005-0000-0000-0000E1100000}"/>
    <cellStyle name="Nadpis 2" xfId="418" xr:uid="{00000000-0005-0000-0000-0000E2100000}"/>
    <cellStyle name="Nadpis 3" xfId="419" xr:uid="{00000000-0005-0000-0000-0000E3100000}"/>
    <cellStyle name="Nadpis 4" xfId="420" xr:uid="{00000000-0005-0000-0000-0000E4100000}"/>
    <cellStyle name="Název" xfId="421" xr:uid="{00000000-0005-0000-0000-0000E5100000}"/>
    <cellStyle name="Neutral 1" xfId="422" xr:uid="{00000000-0005-0000-0000-0000E6100000}"/>
    <cellStyle name="Neutral 2" xfId="423" xr:uid="{00000000-0005-0000-0000-0000E7100000}"/>
    <cellStyle name="Neutral 2 2" xfId="2654" xr:uid="{00000000-0005-0000-0000-0000E8100000}"/>
    <cellStyle name="Neutral 3" xfId="424" xr:uid="{00000000-0005-0000-0000-0000E9100000}"/>
    <cellStyle name="Neutral 4" xfId="425" xr:uid="{00000000-0005-0000-0000-0000EA100000}"/>
    <cellStyle name="Neutral 5" xfId="426" xr:uid="{00000000-0005-0000-0000-0000EB100000}"/>
    <cellStyle name="Neutral 6" xfId="427" xr:uid="{00000000-0005-0000-0000-0000EC100000}"/>
    <cellStyle name="Neutrální" xfId="428" xr:uid="{00000000-0005-0000-0000-0000ED100000}"/>
    <cellStyle name="NoLigne" xfId="429" xr:uid="{00000000-0005-0000-0000-0000EE100000}"/>
    <cellStyle name="Nombre" xfId="430" xr:uid="{00000000-0005-0000-0000-0000EF100000}"/>
    <cellStyle name="Normal" xfId="0" builtinId="0"/>
    <cellStyle name="Normal - Modelo1" xfId="431" xr:uid="{00000000-0005-0000-0000-0000F1100000}"/>
    <cellStyle name="Normal - Style1" xfId="432" xr:uid="{00000000-0005-0000-0000-0000F2100000}"/>
    <cellStyle name="Normal - Style2" xfId="433" xr:uid="{00000000-0005-0000-0000-0000F3100000}"/>
    <cellStyle name="Normal - Style3" xfId="434" xr:uid="{00000000-0005-0000-0000-0000F4100000}"/>
    <cellStyle name="Normal 10" xfId="435" xr:uid="{00000000-0005-0000-0000-0000F5100000}"/>
    <cellStyle name="Normal 10 2" xfId="436" xr:uid="{00000000-0005-0000-0000-0000F6100000}"/>
    <cellStyle name="Normal 10 2 2" xfId="2655" xr:uid="{00000000-0005-0000-0000-0000F7100000}"/>
    <cellStyle name="Normal 10 2 2 2" xfId="2656" xr:uid="{00000000-0005-0000-0000-0000F8100000}"/>
    <cellStyle name="Normal 10 2 2 2 2" xfId="18364" xr:uid="{00000000-0005-0000-0000-0000F9100000}"/>
    <cellStyle name="Normal 10 2 2 2 2 2" xfId="34905" xr:uid="{47FB0453-EF9B-48C5-82D6-423BBE2F1280}"/>
    <cellStyle name="Normal 10 2 2 2 2 3" xfId="51431" xr:uid="{18F2C98C-163E-4DE9-90EC-754BCD561DD2}"/>
    <cellStyle name="Normal 10 2 2 2 3" xfId="17494" xr:uid="{00000000-0005-0000-0000-0000FA100000}"/>
    <cellStyle name="Normal 10 2 2 2 4" xfId="21187" xr:uid="{87178221-DBBC-4DE3-84FA-D512D26FB43E}"/>
    <cellStyle name="Normal 10 2 2 2 5" xfId="37716" xr:uid="{F4BFA94A-5DD0-4116-B347-715A3F92B519}"/>
    <cellStyle name="Normal 10 2 2 3" xfId="2657" xr:uid="{00000000-0005-0000-0000-0000FB100000}"/>
    <cellStyle name="Normal 10 2 2 3 2" xfId="19148" xr:uid="{00000000-0005-0000-0000-0000FC100000}"/>
    <cellStyle name="Normal 10 2 2 3 2 2" xfId="35675" xr:uid="{253C5A8E-D467-4E11-83DE-34E654E79AAC}"/>
    <cellStyle name="Normal 10 2 2 3 2 3" xfId="52201" xr:uid="{CE86BDD7-5DF0-4F83-BB04-5C75F6753249}"/>
    <cellStyle name="Normal 10 2 2 3 3" xfId="17495" xr:uid="{00000000-0005-0000-0000-0000FD100000}"/>
    <cellStyle name="Normal 10 2 2 3 4" xfId="21188" xr:uid="{E1BE829D-A38A-474D-9792-CE6F01B01E2F}"/>
    <cellStyle name="Normal 10 2 2 3 5" xfId="37717" xr:uid="{8D25C256-1DC5-44ED-BDA3-D369F016895E}"/>
    <cellStyle name="Normal 10 2 2 4" xfId="16098" xr:uid="{00000000-0005-0000-0000-0000FE100000}"/>
    <cellStyle name="Normal 10 2 2 4 2" xfId="19311" xr:uid="{00000000-0005-0000-0000-0000FF100000}"/>
    <cellStyle name="Normal 10 2 2 4 2 2" xfId="35836" xr:uid="{CC346D7D-C378-4350-9E71-13D737E2EF22}"/>
    <cellStyle name="Normal 10 2 2 4 2 3" xfId="52362" xr:uid="{5E91961B-4952-49D0-BC84-5CD09B97B774}"/>
    <cellStyle name="Normal 10 2 2 4 3" xfId="19274" xr:uid="{00000000-0005-0000-0000-000000110000}"/>
    <cellStyle name="Normal 10 2 2 4 3 2" xfId="35801" xr:uid="{950E9C0B-EEB8-48F5-A331-2DC5D494C9AB}"/>
    <cellStyle name="Normal 10 2 2 4 3 3" xfId="52327" xr:uid="{0B8FAB64-E42A-4650-A58E-AB09B6BBE1CF}"/>
    <cellStyle name="Normal 10 2 2 4 4" xfId="17701" xr:uid="{00000000-0005-0000-0000-000001110000}"/>
    <cellStyle name="Normal 10 2 2 4 5" xfId="34235" xr:uid="{F4486880-AD62-41FA-BC10-123463DE516C}"/>
    <cellStyle name="Normal 10 2 2 4 6" xfId="50763" xr:uid="{FF148948-AC3B-4A8F-A33D-4D70B76E28A6}"/>
    <cellStyle name="Normal 10 2 2 4 7" xfId="52365" xr:uid="{A70E0061-5557-42D7-828F-475FE2F56B3A}"/>
    <cellStyle name="Normal 10 2 2 5" xfId="18363" xr:uid="{00000000-0005-0000-0000-000002110000}"/>
    <cellStyle name="Normal 10 2 2 5 2" xfId="34904" xr:uid="{9CA8BFA0-4BF9-48A8-BC0A-C9668C08EDAC}"/>
    <cellStyle name="Normal 10 2 2 5 3" xfId="51430" xr:uid="{068CA4B4-DCAE-4B5D-AE42-0BFBBA84F644}"/>
    <cellStyle name="Normal 10 3" xfId="437" xr:uid="{00000000-0005-0000-0000-000003110000}"/>
    <cellStyle name="Normal 10 3 2" xfId="1310" xr:uid="{00000000-0005-0000-0000-000004110000}"/>
    <cellStyle name="Normal 10 3 2 2" xfId="19313" xr:uid="{45D4677D-4871-46E1-A4C5-88AEE8A263D6}"/>
    <cellStyle name="Normal 10 3 2 3" xfId="36437" xr:uid="{BD84353F-B136-45A6-8324-CCA2CB06C8F3}"/>
    <cellStyle name="Normal 10 4" xfId="2658" xr:uid="{00000000-0005-0000-0000-000005110000}"/>
    <cellStyle name="Normal 10 4 2" xfId="21189" xr:uid="{22EB8269-0927-44B4-BA55-DCE61D16381F}"/>
    <cellStyle name="Normal 10 4 3" xfId="37718" xr:uid="{1A6F97F6-6ADB-4DC4-8358-87602449EE77}"/>
    <cellStyle name="Normal 10 5" xfId="2659" xr:uid="{00000000-0005-0000-0000-000006110000}"/>
    <cellStyle name="Normal 10 5 2" xfId="21190" xr:uid="{3E75FDD6-10D9-4C54-92A1-DAE679FF97F9}"/>
    <cellStyle name="Normal 10 5 3" xfId="37719" xr:uid="{7CDA1B64-FC62-43F9-B0BE-611E20C1A22B}"/>
    <cellStyle name="Normal 100" xfId="2660" xr:uid="{00000000-0005-0000-0000-000007110000}"/>
    <cellStyle name="Normal 101" xfId="2661" xr:uid="{00000000-0005-0000-0000-000008110000}"/>
    <cellStyle name="Normal 102" xfId="2662" xr:uid="{00000000-0005-0000-0000-000009110000}"/>
    <cellStyle name="Normal 103" xfId="2663" xr:uid="{00000000-0005-0000-0000-00000A110000}"/>
    <cellStyle name="Normal 104" xfId="2664" xr:uid="{00000000-0005-0000-0000-00000B110000}"/>
    <cellStyle name="Normal 105" xfId="2665" xr:uid="{00000000-0005-0000-0000-00000C110000}"/>
    <cellStyle name="Normal 106" xfId="2666" xr:uid="{00000000-0005-0000-0000-00000D110000}"/>
    <cellStyle name="Normal 107" xfId="2667" xr:uid="{00000000-0005-0000-0000-00000E110000}"/>
    <cellStyle name="Normal 108" xfId="2668" xr:uid="{00000000-0005-0000-0000-00000F110000}"/>
    <cellStyle name="Normal 109" xfId="2669" xr:uid="{00000000-0005-0000-0000-000010110000}"/>
    <cellStyle name="Normal 11" xfId="438" xr:uid="{00000000-0005-0000-0000-000011110000}"/>
    <cellStyle name="Normal 11 2" xfId="439" xr:uid="{00000000-0005-0000-0000-000012110000}"/>
    <cellStyle name="Normal 11 2 2" xfId="2670" xr:uid="{00000000-0005-0000-0000-000013110000}"/>
    <cellStyle name="Normal 11 2 2 2" xfId="2671" xr:uid="{00000000-0005-0000-0000-000014110000}"/>
    <cellStyle name="Normal 11 2 2 2 2" xfId="19309" xr:uid="{00000000-0005-0000-0000-000015110000}"/>
    <cellStyle name="Normal 11 2 2 2 2 2" xfId="35834" xr:uid="{7F1F0DFF-4788-472F-BDD4-84EB1ED9F445}"/>
    <cellStyle name="Normal 11 2 2 2 2 3" xfId="52360" xr:uid="{5C4C02FB-C33F-412B-B87D-9A66071CF911}"/>
    <cellStyle name="Normal 11 2 2 2 3" xfId="18506" xr:uid="{00000000-0005-0000-0000-000016110000}"/>
    <cellStyle name="Normal 11 2 2 2 3 2" xfId="35033" xr:uid="{941E052B-8D51-4C56-845A-7A19C4B9E6E8}"/>
    <cellStyle name="Normal 11 2 2 2 3 3" xfId="51559" xr:uid="{B981C42A-203B-449D-87C4-F025B4605E24}"/>
    <cellStyle name="Normal 11 2 2 2 4" xfId="17497" xr:uid="{00000000-0005-0000-0000-000017110000}"/>
    <cellStyle name="Normal 11 2 2 2 5" xfId="21192" xr:uid="{84DE14DE-E5F8-4708-AAB6-CCEFD615404E}"/>
    <cellStyle name="Normal 11 2 2 2 6" xfId="37721" xr:uid="{CD3AD2DA-554F-474F-8163-7D8D79F0D83F}"/>
    <cellStyle name="Normal 11 2 2 3" xfId="19308" xr:uid="{00000000-0005-0000-0000-000018110000}"/>
    <cellStyle name="Normal 11 2 2 3 2" xfId="35833" xr:uid="{AF6238A2-55FB-485C-89B3-4A026258053C}"/>
    <cellStyle name="Normal 11 2 2 3 3" xfId="52359" xr:uid="{476747C2-2699-4CCD-B318-EE8D171A35D1}"/>
    <cellStyle name="Normal 11 2 2 4" xfId="18365" xr:uid="{00000000-0005-0000-0000-000019110000}"/>
    <cellStyle name="Normal 11 2 2 4 2" xfId="34906" xr:uid="{C79ABF28-EF2B-4119-B533-FFC5AB33EBC8}"/>
    <cellStyle name="Normal 11 2 2 4 3" xfId="51432" xr:uid="{4CCBDA83-A322-4A08-AB66-3B68E550EB1F}"/>
    <cellStyle name="Normal 11 2 2 5" xfId="17496" xr:uid="{00000000-0005-0000-0000-00001A110000}"/>
    <cellStyle name="Normal 11 2 2 6" xfId="21191" xr:uid="{C540B57B-7680-46A7-AD33-E31822D2FD9A}"/>
    <cellStyle name="Normal 11 2 2 7" xfId="37720" xr:uid="{A93CB464-D7A4-4289-8253-D326165752BE}"/>
    <cellStyle name="Normal 11 3" xfId="2672" xr:uid="{00000000-0005-0000-0000-00001B110000}"/>
    <cellStyle name="Normal 11 3 2" xfId="2673" xr:uid="{00000000-0005-0000-0000-00001C110000}"/>
    <cellStyle name="Normal 11 3 2 2" xfId="19149" xr:uid="{00000000-0005-0000-0000-00001D110000}"/>
    <cellStyle name="Normal 11 3 2 2 2" xfId="35676" xr:uid="{090ABF37-08C1-4A57-A160-0282BBB7934A}"/>
    <cellStyle name="Normal 11 3 2 2 3" xfId="52202" xr:uid="{3F754F9C-DB81-4394-8EB1-840351293199}"/>
    <cellStyle name="Normal 11 3 2 3" xfId="17498" xr:uid="{00000000-0005-0000-0000-00001E110000}"/>
    <cellStyle name="Normal 11 3 2 4" xfId="21193" xr:uid="{CD600872-5319-4635-A821-5BD937B9D66A}"/>
    <cellStyle name="Normal 11 3 2 5" xfId="37722" xr:uid="{B4F2C9DF-7794-4B95-BE28-CA278A78DA10}"/>
    <cellStyle name="Normal 11 3 3" xfId="18366" xr:uid="{00000000-0005-0000-0000-00001F110000}"/>
    <cellStyle name="Normal 11 3 3 2" xfId="34907" xr:uid="{FDD26376-C49F-4279-8794-77C249A41991}"/>
    <cellStyle name="Normal 11 3 3 3" xfId="51433" xr:uid="{7C9C71C3-0B8E-4D6D-A699-3302EF62B518}"/>
    <cellStyle name="Normal 110" xfId="2674" xr:uid="{00000000-0005-0000-0000-000020110000}"/>
    <cellStyle name="Normal 111" xfId="2675" xr:uid="{00000000-0005-0000-0000-000021110000}"/>
    <cellStyle name="Normal 112" xfId="2676" xr:uid="{00000000-0005-0000-0000-000022110000}"/>
    <cellStyle name="Normal 113" xfId="2677" xr:uid="{00000000-0005-0000-0000-000023110000}"/>
    <cellStyle name="Normal 114" xfId="2678" xr:uid="{00000000-0005-0000-0000-000024110000}"/>
    <cellStyle name="Normal 115" xfId="2679" xr:uid="{00000000-0005-0000-0000-000025110000}"/>
    <cellStyle name="Normal 116" xfId="2680" xr:uid="{00000000-0005-0000-0000-000026110000}"/>
    <cellStyle name="Normal 117" xfId="2681" xr:uid="{00000000-0005-0000-0000-000027110000}"/>
    <cellStyle name="Normal 118" xfId="2682" xr:uid="{00000000-0005-0000-0000-000028110000}"/>
    <cellStyle name="Normal 119" xfId="2683" xr:uid="{00000000-0005-0000-0000-000029110000}"/>
    <cellStyle name="Normal 12" xfId="440" xr:uid="{00000000-0005-0000-0000-00002A110000}"/>
    <cellStyle name="Normal 12 2" xfId="441" xr:uid="{00000000-0005-0000-0000-00002B110000}"/>
    <cellStyle name="Normal 12 2 2" xfId="442" xr:uid="{00000000-0005-0000-0000-00002C110000}"/>
    <cellStyle name="Normal 12 2 2 2" xfId="443" xr:uid="{00000000-0005-0000-0000-00002D110000}"/>
    <cellStyle name="Normal 12 2 3" xfId="444" xr:uid="{00000000-0005-0000-0000-00002E110000}"/>
    <cellStyle name="Normal 12 3" xfId="445" xr:uid="{00000000-0005-0000-0000-00002F110000}"/>
    <cellStyle name="Normal 12 4" xfId="16116" xr:uid="{00000000-0005-0000-0000-000030110000}"/>
    <cellStyle name="Normal 120" xfId="2684" xr:uid="{00000000-0005-0000-0000-000031110000}"/>
    <cellStyle name="Normal 121" xfId="2685" xr:uid="{00000000-0005-0000-0000-000032110000}"/>
    <cellStyle name="Normal 122" xfId="2686" xr:uid="{00000000-0005-0000-0000-000033110000}"/>
    <cellStyle name="Normal 123" xfId="2687" xr:uid="{00000000-0005-0000-0000-000034110000}"/>
    <cellStyle name="Normal 124" xfId="2688" xr:uid="{00000000-0005-0000-0000-000035110000}"/>
    <cellStyle name="Normal 125" xfId="2689" xr:uid="{00000000-0005-0000-0000-000036110000}"/>
    <cellStyle name="Normal 126" xfId="2690" xr:uid="{00000000-0005-0000-0000-000037110000}"/>
    <cellStyle name="Normal 127" xfId="2691" xr:uid="{00000000-0005-0000-0000-000038110000}"/>
    <cellStyle name="Normal 128" xfId="2692" xr:uid="{00000000-0005-0000-0000-000039110000}"/>
    <cellStyle name="Normal 129" xfId="2693" xr:uid="{00000000-0005-0000-0000-00003A110000}"/>
    <cellStyle name="Normal 13" xfId="446" xr:uid="{00000000-0005-0000-0000-00003B110000}"/>
    <cellStyle name="Normal 13 2" xfId="447" xr:uid="{00000000-0005-0000-0000-00003C110000}"/>
    <cellStyle name="Normal 13 2 2" xfId="2694" xr:uid="{00000000-0005-0000-0000-00003D110000}"/>
    <cellStyle name="Normal 13 2 2 2" xfId="2695" xr:uid="{00000000-0005-0000-0000-00003E110000}"/>
    <cellStyle name="Normal 13 2 2 2 2" xfId="19150" xr:uid="{00000000-0005-0000-0000-00003F110000}"/>
    <cellStyle name="Normal 13 2 2 2 2 2" xfId="35677" xr:uid="{0EE018F0-6100-4F67-8296-1E7A7F496DA0}"/>
    <cellStyle name="Normal 13 2 2 2 2 3" xfId="52203" xr:uid="{C3CDB5C2-43F1-4AE7-8449-B2A06D8175DF}"/>
    <cellStyle name="Normal 13 2 2 2 3" xfId="17500" xr:uid="{00000000-0005-0000-0000-000040110000}"/>
    <cellStyle name="Normal 13 2 2 2 4" xfId="21195" xr:uid="{478CB210-D1D1-4DD6-BDD9-80503F348684}"/>
    <cellStyle name="Normal 13 2 2 2 5" xfId="37724" xr:uid="{E3C62229-645E-4018-8A44-5961AC49C7EE}"/>
    <cellStyle name="Normal 13 2 2 3" xfId="18367" xr:uid="{00000000-0005-0000-0000-000041110000}"/>
    <cellStyle name="Normal 13 2 2 3 2" xfId="34908" xr:uid="{2B07B7EF-6008-4CC7-8514-5170A0F7FACF}"/>
    <cellStyle name="Normal 13 2 2 3 3" xfId="51434" xr:uid="{68FA8710-D222-4AAF-85B7-83302797B543}"/>
    <cellStyle name="Normal 13 2 2 4" xfId="17499" xr:uid="{00000000-0005-0000-0000-000042110000}"/>
    <cellStyle name="Normal 13 2 2 5" xfId="21194" xr:uid="{CC89B2A3-3883-4AF9-97D5-2DA040BE49E6}"/>
    <cellStyle name="Normal 13 2 2 6" xfId="37723" xr:uid="{A62C3D37-F297-4628-AA82-C34B10128DF1}"/>
    <cellStyle name="Normal 13 2 3" xfId="19317" xr:uid="{E42C1145-96F9-4880-9DD3-8C6AC1E3DAD6}"/>
    <cellStyle name="Normal 13 2 4" xfId="35847" xr:uid="{58BED274-BB0F-4357-B4C3-D5C5AD9DA2DC}"/>
    <cellStyle name="Normal 13 3" xfId="2696" xr:uid="{00000000-0005-0000-0000-000043110000}"/>
    <cellStyle name="Normal 13 3 2" xfId="2697" xr:uid="{00000000-0005-0000-0000-000044110000}"/>
    <cellStyle name="Normal 13 3 2 2" xfId="19151" xr:uid="{00000000-0005-0000-0000-000045110000}"/>
    <cellStyle name="Normal 13 3 2 2 2" xfId="35678" xr:uid="{0929A1F3-8958-4609-BF37-9CC09EC75EDE}"/>
    <cellStyle name="Normal 13 3 2 2 3" xfId="52204" xr:uid="{24D0916D-0540-47D1-91FA-5B87959ED02A}"/>
    <cellStyle name="Normal 13 3 2 3" xfId="17502" xr:uid="{00000000-0005-0000-0000-000046110000}"/>
    <cellStyle name="Normal 13 3 2 4" xfId="21197" xr:uid="{31F256FB-ABAA-4A2C-AB4F-75E1271D100F}"/>
    <cellStyle name="Normal 13 3 2 5" xfId="37726" xr:uid="{CA89A58C-52C9-49DE-B5C9-60C4145E9D32}"/>
    <cellStyle name="Normal 13 3 3" xfId="18368" xr:uid="{00000000-0005-0000-0000-000047110000}"/>
    <cellStyle name="Normal 13 3 3 2" xfId="34909" xr:uid="{F3F980B2-5B57-4D5E-ACAC-5617BDF77AC9}"/>
    <cellStyle name="Normal 13 3 3 3" xfId="51435" xr:uid="{8154F817-40B7-4847-BF51-133E8CDF80FC}"/>
    <cellStyle name="Normal 13 3 4" xfId="17501" xr:uid="{00000000-0005-0000-0000-000048110000}"/>
    <cellStyle name="Normal 13 3 5" xfId="21196" xr:uid="{59BEE468-C7F0-46C2-B7F2-7CB1256DE1C7}"/>
    <cellStyle name="Normal 13 3 6" xfId="37725" xr:uid="{D78277B5-8411-4333-87A1-BBF52B8688E4}"/>
    <cellStyle name="Normal 13 4" xfId="2698" xr:uid="{00000000-0005-0000-0000-000049110000}"/>
    <cellStyle name="Normal 13 4 2" xfId="21198" xr:uid="{5B91085E-58D5-43B1-8EEC-7B10385036C1}"/>
    <cellStyle name="Normal 13 4 3" xfId="37727" xr:uid="{3FE82C68-41D3-46E0-A361-6D92EF6208BA}"/>
    <cellStyle name="Normal 13 5" xfId="19314" xr:uid="{B9354336-1555-4F2F-AEA6-EFC75ACBB15B}"/>
    <cellStyle name="Normal 13 6" xfId="35844" xr:uid="{7C0AEB01-5ED2-4B74-912F-572C60E45E3C}"/>
    <cellStyle name="Normal 130" xfId="2699" xr:uid="{00000000-0005-0000-0000-00004A110000}"/>
    <cellStyle name="Normal 131" xfId="2700" xr:uid="{00000000-0005-0000-0000-00004B110000}"/>
    <cellStyle name="Normal 132" xfId="2701" xr:uid="{00000000-0005-0000-0000-00004C110000}"/>
    <cellStyle name="Normal 133" xfId="2702" xr:uid="{00000000-0005-0000-0000-00004D110000}"/>
    <cellStyle name="Normal 134" xfId="2703" xr:uid="{00000000-0005-0000-0000-00004E110000}"/>
    <cellStyle name="Normal 135" xfId="2704" xr:uid="{00000000-0005-0000-0000-00004F110000}"/>
    <cellStyle name="Normal 136" xfId="2705" xr:uid="{00000000-0005-0000-0000-000050110000}"/>
    <cellStyle name="Normal 137" xfId="2706" xr:uid="{00000000-0005-0000-0000-000051110000}"/>
    <cellStyle name="Normal 138" xfId="2707" xr:uid="{00000000-0005-0000-0000-000052110000}"/>
    <cellStyle name="Normal 139" xfId="2708" xr:uid="{00000000-0005-0000-0000-000053110000}"/>
    <cellStyle name="Normal 139 2" xfId="19152" xr:uid="{00000000-0005-0000-0000-000054110000}"/>
    <cellStyle name="Normal 139 2 2" xfId="35679" xr:uid="{4E5F2AF0-F195-419B-96C7-D3C69C1E55B4}"/>
    <cellStyle name="Normal 139 2 3" xfId="52205" xr:uid="{0178997F-4B84-441F-878F-CAABBCC987C4}"/>
    <cellStyle name="Normal 139 3" xfId="17503" xr:uid="{00000000-0005-0000-0000-000055110000}"/>
    <cellStyle name="Normal 139 4" xfId="21199" xr:uid="{E27A594B-2C76-48ED-9A24-3065433A9470}"/>
    <cellStyle name="Normal 139 5" xfId="37728" xr:uid="{3B929BD8-6717-44A2-ADA5-AE974C456557}"/>
    <cellStyle name="Normal 14" xfId="448" xr:uid="{00000000-0005-0000-0000-000056110000}"/>
    <cellStyle name="Normal 14 2" xfId="449" xr:uid="{00000000-0005-0000-0000-000057110000}"/>
    <cellStyle name="Normal 14 3" xfId="450" xr:uid="{00000000-0005-0000-0000-000058110000}"/>
    <cellStyle name="Normal 14 4" xfId="451" xr:uid="{00000000-0005-0000-0000-000059110000}"/>
    <cellStyle name="Normal 14 4 2" xfId="452" xr:uid="{00000000-0005-0000-0000-00005A110000}"/>
    <cellStyle name="Normal 14 4 2 2" xfId="2709" xr:uid="{00000000-0005-0000-0000-00005B110000}"/>
    <cellStyle name="Normal 14 4 2 2 2" xfId="2710" xr:uid="{00000000-0005-0000-0000-00005C110000}"/>
    <cellStyle name="Normal 14 4 2 2 2 2" xfId="19153" xr:uid="{00000000-0005-0000-0000-00005D110000}"/>
    <cellStyle name="Normal 14 4 2 2 2 2 2" xfId="35680" xr:uid="{2DCC504B-396C-4EDC-8986-439C2C6A2285}"/>
    <cellStyle name="Normal 14 4 2 2 2 2 3" xfId="52206" xr:uid="{7BE2A538-61EC-43CC-B876-11B1F7969247}"/>
    <cellStyle name="Normal 14 4 2 2 2 3" xfId="17505" xr:uid="{00000000-0005-0000-0000-00005E110000}"/>
    <cellStyle name="Normal 14 4 2 2 2 4" xfId="21201" xr:uid="{66C6047D-305E-4119-8B33-0BACEF27D457}"/>
    <cellStyle name="Normal 14 4 2 2 2 5" xfId="37730" xr:uid="{20A4F4E8-AAA2-46C8-809A-C262883C20E5}"/>
    <cellStyle name="Normal 14 4 2 2 3" xfId="18371" xr:uid="{00000000-0005-0000-0000-00005F110000}"/>
    <cellStyle name="Normal 14 4 2 2 3 2" xfId="34912" xr:uid="{33673B15-5ED8-4C64-B3AC-57C7EDCFBACC}"/>
    <cellStyle name="Normal 14 4 2 2 3 3" xfId="51438" xr:uid="{C98756EC-4AC4-45D4-9EFA-5DB7CA2466D8}"/>
    <cellStyle name="Normal 14 4 2 2 4" xfId="17504" xr:uid="{00000000-0005-0000-0000-000060110000}"/>
    <cellStyle name="Normal 14 4 2 2 5" xfId="21200" xr:uid="{496CD2E9-E72B-4792-B9E2-9E544FE4DB5B}"/>
    <cellStyle name="Normal 14 4 2 2 6" xfId="37729" xr:uid="{735DB9C0-C2C6-4B72-832E-ECD38083F476}"/>
    <cellStyle name="Normal 14 4 2 3" xfId="2711" xr:uid="{00000000-0005-0000-0000-000061110000}"/>
    <cellStyle name="Normal 14 4 2 3 2" xfId="19154" xr:uid="{00000000-0005-0000-0000-000062110000}"/>
    <cellStyle name="Normal 14 4 2 3 2 2" xfId="35681" xr:uid="{6897ACB1-C551-4539-9E51-70D902DAC68F}"/>
    <cellStyle name="Normal 14 4 2 3 2 3" xfId="52207" xr:uid="{14E62191-4F08-476E-BEA8-9F3E6A5890CB}"/>
    <cellStyle name="Normal 14 4 2 3 3" xfId="17506" xr:uid="{00000000-0005-0000-0000-000063110000}"/>
    <cellStyle name="Normal 14 4 2 3 4" xfId="21202" xr:uid="{3683FD45-ADAD-463A-ABF0-FD29706E5CA9}"/>
    <cellStyle name="Normal 14 4 2 3 5" xfId="37731" xr:uid="{EB59D6A4-4800-4C64-99DF-54903E8742A0}"/>
    <cellStyle name="Normal 14 4 2 4" xfId="18370" xr:uid="{00000000-0005-0000-0000-000064110000}"/>
    <cellStyle name="Normal 14 4 2 4 2" xfId="34911" xr:uid="{8F27F456-2FF7-48F1-AAB1-BBEF80B1FB8D}"/>
    <cellStyle name="Normal 14 4 2 4 3" xfId="51437" xr:uid="{634BB62D-4F11-43C4-A925-47DB3D312239}"/>
    <cellStyle name="Normal 14 4 2 5" xfId="16182" xr:uid="{00000000-0005-0000-0000-000065110000}"/>
    <cellStyle name="Normal 14 4 2 6" xfId="19319" xr:uid="{752896E2-3A89-4734-9718-8205D45ED396}"/>
    <cellStyle name="Normal 14 4 2 7" xfId="35849" xr:uid="{A7E51EA3-1CE0-4BED-BAF4-821D821FF186}"/>
    <cellStyle name="Normal 14 4 3" xfId="2712" xr:uid="{00000000-0005-0000-0000-000066110000}"/>
    <cellStyle name="Normal 14 4 3 2" xfId="2713" xr:uid="{00000000-0005-0000-0000-000067110000}"/>
    <cellStyle name="Normal 14 4 3 2 2" xfId="19155" xr:uid="{00000000-0005-0000-0000-000068110000}"/>
    <cellStyle name="Normal 14 4 3 2 2 2" xfId="35682" xr:uid="{A2CCB792-55B4-4FF8-A839-38092DD73D92}"/>
    <cellStyle name="Normal 14 4 3 2 2 3" xfId="52208" xr:uid="{A921368F-F95D-47D2-8E31-C9E281927794}"/>
    <cellStyle name="Normal 14 4 3 2 3" xfId="17508" xr:uid="{00000000-0005-0000-0000-000069110000}"/>
    <cellStyle name="Normal 14 4 3 2 4" xfId="21204" xr:uid="{8518BFB2-1463-465C-A1A7-863EBD81F6C3}"/>
    <cellStyle name="Normal 14 4 3 2 5" xfId="37733" xr:uid="{883FBDDD-9D21-488E-935B-F8BCFD5DEFCE}"/>
    <cellStyle name="Normal 14 4 3 3" xfId="18372" xr:uid="{00000000-0005-0000-0000-00006A110000}"/>
    <cellStyle name="Normal 14 4 3 3 2" xfId="34913" xr:uid="{558DC643-D32E-4C44-9EE6-0BFC236141FB}"/>
    <cellStyle name="Normal 14 4 3 3 3" xfId="51439" xr:uid="{AEACA4D5-1F58-43DD-BB8B-858169E09462}"/>
    <cellStyle name="Normal 14 4 3 4" xfId="17507" xr:uid="{00000000-0005-0000-0000-00006B110000}"/>
    <cellStyle name="Normal 14 4 3 5" xfId="21203" xr:uid="{4CAEAA9E-5B75-4217-9F90-9CEE764162CC}"/>
    <cellStyle name="Normal 14 4 3 6" xfId="37732" xr:uid="{E5A76ECE-44D1-4449-B2F9-36F3923DF1F3}"/>
    <cellStyle name="Normal 14 4 4" xfId="2714" xr:uid="{00000000-0005-0000-0000-00006C110000}"/>
    <cellStyle name="Normal 14 4 4 2" xfId="19156" xr:uid="{00000000-0005-0000-0000-00006D110000}"/>
    <cellStyle name="Normal 14 4 4 2 2" xfId="35683" xr:uid="{57F4F0F6-F1F8-407F-9359-A9F39884057B}"/>
    <cellStyle name="Normal 14 4 4 2 3" xfId="52209" xr:uid="{EB89588A-76E5-41A6-9952-22B0ED09FBDB}"/>
    <cellStyle name="Normal 14 4 4 3" xfId="17509" xr:uid="{00000000-0005-0000-0000-00006E110000}"/>
    <cellStyle name="Normal 14 4 4 4" xfId="21205" xr:uid="{767E2454-8698-460B-B545-7E9B9BBA754B}"/>
    <cellStyle name="Normal 14 4 4 5" xfId="37734" xr:uid="{600E0C91-0FAD-44E4-B0E8-DB143E332752}"/>
    <cellStyle name="Normal 14 4 5" xfId="18369" xr:uid="{00000000-0005-0000-0000-00006F110000}"/>
    <cellStyle name="Normal 14 4 5 2" xfId="34910" xr:uid="{1BBDFF39-5B98-4A54-9FDB-662DD67A7B61}"/>
    <cellStyle name="Normal 14 4 5 3" xfId="51436" xr:uid="{D5C0A09E-7E84-4C11-A7FE-C46E35A3F219}"/>
    <cellStyle name="Normal 14 4 6" xfId="16181" xr:uid="{00000000-0005-0000-0000-000070110000}"/>
    <cellStyle name="Normal 14 4 7" xfId="19318" xr:uid="{4D8EE0CF-3C1A-4B2D-8545-DBD7DD8481DC}"/>
    <cellStyle name="Normal 14 4 8" xfId="35848" xr:uid="{FD4AAA9A-B1A2-463F-AAB5-2E04096E5E16}"/>
    <cellStyle name="Normal 14 5" xfId="453" xr:uid="{00000000-0005-0000-0000-000071110000}"/>
    <cellStyle name="Normal 14 5 2" xfId="2715" xr:uid="{00000000-0005-0000-0000-000072110000}"/>
    <cellStyle name="Normal 14 5 2 2" xfId="2716" xr:uid="{00000000-0005-0000-0000-000073110000}"/>
    <cellStyle name="Normal 14 5 2 2 2" xfId="19157" xr:uid="{00000000-0005-0000-0000-000074110000}"/>
    <cellStyle name="Normal 14 5 2 2 2 2" xfId="35684" xr:uid="{59463A78-CCFA-4012-BE6E-23DFF650A6AC}"/>
    <cellStyle name="Normal 14 5 2 2 2 3" xfId="52210" xr:uid="{019533B5-1A3E-41E3-9ACD-60D31023CFFE}"/>
    <cellStyle name="Normal 14 5 2 2 3" xfId="17511" xr:uid="{00000000-0005-0000-0000-000075110000}"/>
    <cellStyle name="Normal 14 5 2 2 4" xfId="21207" xr:uid="{9278F3A6-71D7-4C5E-8064-4A5B055B5B4B}"/>
    <cellStyle name="Normal 14 5 2 2 5" xfId="37736" xr:uid="{A68FA048-7594-4A5F-8B81-FBAC44EDDFB0}"/>
    <cellStyle name="Normal 14 5 2 3" xfId="18374" xr:uid="{00000000-0005-0000-0000-000076110000}"/>
    <cellStyle name="Normal 14 5 2 3 2" xfId="34915" xr:uid="{8B545AC0-930A-4DEC-BC13-440D3CB1AED4}"/>
    <cellStyle name="Normal 14 5 2 3 3" xfId="51441" xr:uid="{08F8FA06-F661-431A-ACDE-B670AC0014E8}"/>
    <cellStyle name="Normal 14 5 2 4" xfId="17510" xr:uid="{00000000-0005-0000-0000-000077110000}"/>
    <cellStyle name="Normal 14 5 2 5" xfId="21206" xr:uid="{146306C1-BFC6-4765-9D04-6A5FF9C7330D}"/>
    <cellStyle name="Normal 14 5 2 6" xfId="37735" xr:uid="{269F194B-289D-4276-88D0-7D7B8650C26C}"/>
    <cellStyle name="Normal 14 5 3" xfId="2717" xr:uid="{00000000-0005-0000-0000-000078110000}"/>
    <cellStyle name="Normal 14 5 3 2" xfId="19158" xr:uid="{00000000-0005-0000-0000-000079110000}"/>
    <cellStyle name="Normal 14 5 3 2 2" xfId="35685" xr:uid="{13FB22A9-1D91-4EB0-873A-3FC543571928}"/>
    <cellStyle name="Normal 14 5 3 2 3" xfId="52211" xr:uid="{EF35261F-B5DE-4F1D-9980-91997CD97C60}"/>
    <cellStyle name="Normal 14 5 3 3" xfId="17512" xr:uid="{00000000-0005-0000-0000-00007A110000}"/>
    <cellStyle name="Normal 14 5 3 4" xfId="21208" xr:uid="{50CA5AEA-2D7A-4852-ABD9-B0666DF620D3}"/>
    <cellStyle name="Normal 14 5 3 5" xfId="37737" xr:uid="{AFF1DD55-1A76-4BC8-BAA6-401CF64AEB6E}"/>
    <cellStyle name="Normal 14 5 4" xfId="18373" xr:uid="{00000000-0005-0000-0000-00007B110000}"/>
    <cellStyle name="Normal 14 5 4 2" xfId="34914" xr:uid="{C8D24BB7-B104-416C-89C6-C103FBF2010D}"/>
    <cellStyle name="Normal 14 5 4 3" xfId="51440" xr:uid="{1302E770-3356-4EE4-9D6B-D053FF935433}"/>
    <cellStyle name="Normal 14 5 5" xfId="16183" xr:uid="{00000000-0005-0000-0000-00007C110000}"/>
    <cellStyle name="Normal 14 5 6" xfId="19320" xr:uid="{235C7AE3-8B90-45D7-949A-817B2C8D5964}"/>
    <cellStyle name="Normal 14 5 7" xfId="35850" xr:uid="{4A7AE4E1-A0E5-46A8-BBA8-39DE9B77DDC9}"/>
    <cellStyle name="Normal 14 6" xfId="2718" xr:uid="{00000000-0005-0000-0000-00007D110000}"/>
    <cellStyle name="Normal 14 6 2" xfId="2719" xr:uid="{00000000-0005-0000-0000-00007E110000}"/>
    <cellStyle name="Normal 14 6 2 2" xfId="19159" xr:uid="{00000000-0005-0000-0000-00007F110000}"/>
    <cellStyle name="Normal 14 6 2 2 2" xfId="35686" xr:uid="{E0E8F47F-6DC8-4EDA-926B-791E02F9F877}"/>
    <cellStyle name="Normal 14 6 2 2 3" xfId="52212" xr:uid="{77EFF870-C7D6-4541-AE4A-5CEBA64EC947}"/>
    <cellStyle name="Normal 14 6 2 3" xfId="17514" xr:uid="{00000000-0005-0000-0000-000080110000}"/>
    <cellStyle name="Normal 14 6 2 4" xfId="21210" xr:uid="{13030120-0C42-472C-BF38-1A351CCB21B1}"/>
    <cellStyle name="Normal 14 6 2 5" xfId="37739" xr:uid="{F58F93F3-5DE2-460A-A419-95E2850754A5}"/>
    <cellStyle name="Normal 14 6 3" xfId="18375" xr:uid="{00000000-0005-0000-0000-000081110000}"/>
    <cellStyle name="Normal 14 6 3 2" xfId="34916" xr:uid="{6BBC34E6-E5B0-470D-A851-9B34FC4F25EA}"/>
    <cellStyle name="Normal 14 6 3 3" xfId="51442" xr:uid="{9BD7697B-9E36-4F53-AF3E-CDCAD616DA52}"/>
    <cellStyle name="Normal 14 6 4" xfId="17513" xr:uid="{00000000-0005-0000-0000-000082110000}"/>
    <cellStyle name="Normal 14 6 5" xfId="21209" xr:uid="{4C85AF69-3DE1-468A-AA4A-45F074EDB15A}"/>
    <cellStyle name="Normal 14 6 6" xfId="37738" xr:uid="{C206F337-66E0-4398-814A-5076F27DB3F5}"/>
    <cellStyle name="Normal 14 7" xfId="16117" xr:uid="{00000000-0005-0000-0000-000083110000}"/>
    <cellStyle name="Normal 14 7 2" xfId="19277" xr:uid="{00000000-0005-0000-0000-000084110000}"/>
    <cellStyle name="Normal 14 7 2 2" xfId="35804" xr:uid="{426BD180-780F-40A0-B09E-CF0A8215ED03}"/>
    <cellStyle name="Normal 14 7 2 3" xfId="52330" xr:uid="{D584D35C-896E-49A6-BF00-EAF7D18EB222}"/>
    <cellStyle name="Normal 14 7 3" xfId="17706" xr:uid="{00000000-0005-0000-0000-000085110000}"/>
    <cellStyle name="Normal 14 7 4" xfId="34245" xr:uid="{4CB6D684-2013-4734-A066-3518DE4C7E78}"/>
    <cellStyle name="Normal 14 7 5" xfId="50771" xr:uid="{D1A3DAE7-AEC3-4F5C-8434-91840D88D1E2}"/>
    <cellStyle name="Normal 14 8" xfId="16118" xr:uid="{00000000-0005-0000-0000-000086110000}"/>
    <cellStyle name="Normal 140" xfId="16081" xr:uid="{00000000-0005-0000-0000-000087110000}"/>
    <cellStyle name="Normal 140 2" xfId="19278" xr:uid="{00000000-0005-0000-0000-000088110000}"/>
    <cellStyle name="Normal 140 3" xfId="17685" xr:uid="{00000000-0005-0000-0000-000089110000}"/>
    <cellStyle name="Normal 140 4" xfId="34219" xr:uid="{1CF70D32-B695-44E6-804E-3C8670BD8E53}"/>
    <cellStyle name="Normal 140 5" xfId="50747" xr:uid="{216C28E5-A634-4170-BB41-EBF6A5039CEC}"/>
    <cellStyle name="Normal 141" xfId="16097" xr:uid="{00000000-0005-0000-0000-00008A110000}"/>
    <cellStyle name="Normal 141 2" xfId="19279" xr:uid="{00000000-0005-0000-0000-00008B110000}"/>
    <cellStyle name="Normal 141 3" xfId="17700" xr:uid="{00000000-0005-0000-0000-00008C110000}"/>
    <cellStyle name="Normal 141 4" xfId="34234" xr:uid="{A91A9A30-969A-48E9-9872-545257063014}"/>
    <cellStyle name="Normal 141 5" xfId="50762" xr:uid="{3E96BFEB-0252-4EF2-935A-257B3AA0F361}"/>
    <cellStyle name="Normal 142" xfId="16119" xr:uid="{00000000-0005-0000-0000-00008D110000}"/>
    <cellStyle name="Normal 143" xfId="16120" xr:uid="{00000000-0005-0000-0000-00008E110000}"/>
    <cellStyle name="Normal 143 2" xfId="16121" xr:uid="{00000000-0005-0000-0000-00008F110000}"/>
    <cellStyle name="Normal 143 2 2" xfId="19281" xr:uid="{00000000-0005-0000-0000-000090110000}"/>
    <cellStyle name="Normal 143 2 2 2" xfId="35806" xr:uid="{AA493E1D-6AA1-4FA3-81AF-5BE974C8DA7E}"/>
    <cellStyle name="Normal 143 2 2 3" xfId="52332" xr:uid="{5A1065A3-8AC9-4D91-B991-4473D86F4D32}"/>
    <cellStyle name="Normal 143 2 3" xfId="17708" xr:uid="{00000000-0005-0000-0000-000091110000}"/>
    <cellStyle name="Normal 143 2 4" xfId="34247" xr:uid="{FB619261-0E49-41D6-BA82-731624F7F1C8}"/>
    <cellStyle name="Normal 143 2 5" xfId="50773" xr:uid="{4F442EC1-45A1-4B08-A81A-750945F2E99B}"/>
    <cellStyle name="Normal 143 3" xfId="19280" xr:uid="{00000000-0005-0000-0000-000092110000}"/>
    <cellStyle name="Normal 143 3 2" xfId="35805" xr:uid="{877BD964-35CD-40AE-BC0C-E2A9FEAA9383}"/>
    <cellStyle name="Normal 143 3 3" xfId="52331" xr:uid="{AB4E078F-D4DE-4ECD-9E96-9BEA608D25A7}"/>
    <cellStyle name="Normal 143 4" xfId="17707" xr:uid="{00000000-0005-0000-0000-000093110000}"/>
    <cellStyle name="Normal 143 5" xfId="34246" xr:uid="{41F13B9A-B1E0-4B04-95F9-C743A33364F8}"/>
    <cellStyle name="Normal 143 6" xfId="50772" xr:uid="{79B117F0-8D99-4AFB-B0F5-C06E059BAB74}"/>
    <cellStyle name="Normal 144" xfId="16122" xr:uid="{00000000-0005-0000-0000-000094110000}"/>
    <cellStyle name="Normal 144 2" xfId="19282" xr:uid="{00000000-0005-0000-0000-000095110000}"/>
    <cellStyle name="Normal 144 2 2" xfId="35807" xr:uid="{EAED382B-7266-4754-9574-4E87BC7BFB7E}"/>
    <cellStyle name="Normal 144 2 3" xfId="52333" xr:uid="{2DD9AD17-E32C-4C11-84A5-F05CBFBC8AA8}"/>
    <cellStyle name="Normal 144 3" xfId="17709" xr:uid="{00000000-0005-0000-0000-000096110000}"/>
    <cellStyle name="Normal 144 4" xfId="34248" xr:uid="{976EABE3-5E00-4BAF-ADA2-1B95813E216A}"/>
    <cellStyle name="Normal 144 5" xfId="50774" xr:uid="{1D055D19-1108-4637-A9F6-1B27FE9FD38B}"/>
    <cellStyle name="Normal 145" xfId="17723" xr:uid="{00000000-0005-0000-0000-000097110000}"/>
    <cellStyle name="Normal 145 2" xfId="34265" xr:uid="{73BC2B0B-AE4A-4C3D-BE34-DFEA4CF74FFB}"/>
    <cellStyle name="Normal 145 3" xfId="50791" xr:uid="{9BC4B0D7-E272-4568-AE56-234AB3E3F7BA}"/>
    <cellStyle name="Normal 146" xfId="35841" xr:uid="{30C8B948-4B0D-472E-A059-4FD9DE98D6F6}"/>
    <cellStyle name="Normal 147" xfId="35840" xr:uid="{ADB04AF4-C998-46BF-B832-9D1DFABC7D58}"/>
    <cellStyle name="Normal 148" xfId="35839" xr:uid="{3197EDB2-26A0-40D5-A679-950AC1058089}"/>
    <cellStyle name="Normal 149" xfId="35842" xr:uid="{3FC919A9-8FB0-42C1-95D7-1659D3993ACF}"/>
    <cellStyle name="Normal 15" xfId="454" xr:uid="{00000000-0005-0000-0000-000098110000}"/>
    <cellStyle name="Normal 15 2" xfId="455" xr:uid="{00000000-0005-0000-0000-000099110000}"/>
    <cellStyle name="Normal 15 3" xfId="456" xr:uid="{00000000-0005-0000-0000-00009A110000}"/>
    <cellStyle name="Normal 15 4" xfId="16123" xr:uid="{00000000-0005-0000-0000-00009B110000}"/>
    <cellStyle name="Normal 16" xfId="457" xr:uid="{00000000-0005-0000-0000-00009C110000}"/>
    <cellStyle name="Normal 16 2" xfId="458" xr:uid="{00000000-0005-0000-0000-00009D110000}"/>
    <cellStyle name="Normal 16 2 2" xfId="2720" xr:uid="{00000000-0005-0000-0000-00009E110000}"/>
    <cellStyle name="Normal 16 2 2 2" xfId="2721" xr:uid="{00000000-0005-0000-0000-00009F110000}"/>
    <cellStyle name="Normal 16 2 2 2 2" xfId="19160" xr:uid="{00000000-0005-0000-0000-0000A0110000}"/>
    <cellStyle name="Normal 16 2 2 2 2 2" xfId="35687" xr:uid="{85251031-E4BF-4474-83D6-1981CA73C806}"/>
    <cellStyle name="Normal 16 2 2 2 2 3" xfId="52213" xr:uid="{F653F16D-CC27-45F0-8A7B-1B6118DE8413}"/>
    <cellStyle name="Normal 16 2 2 2 3" xfId="17515" xr:uid="{00000000-0005-0000-0000-0000A1110000}"/>
    <cellStyle name="Normal 16 2 2 2 4" xfId="21212" xr:uid="{C7078C33-5A97-40F6-85FE-14D43BBEA6FD}"/>
    <cellStyle name="Normal 16 2 2 2 5" xfId="37741" xr:uid="{C363BFB1-144D-413F-BF70-3C5991F20C87}"/>
    <cellStyle name="Normal 16 2 2 3" xfId="18376" xr:uid="{00000000-0005-0000-0000-0000A2110000}"/>
    <cellStyle name="Normal 16 2 2 4" xfId="21211" xr:uid="{23B65935-3DAD-4C42-8619-0C1A5F2F18E8}"/>
    <cellStyle name="Normal 16 2 2 5" xfId="37740" xr:uid="{822EC0C0-B9C3-41AD-A205-820C11299BE0}"/>
    <cellStyle name="Normal 16 3" xfId="2722" xr:uid="{00000000-0005-0000-0000-0000A3110000}"/>
    <cellStyle name="Normal 16 3 2" xfId="2723" xr:uid="{00000000-0005-0000-0000-0000A4110000}"/>
    <cellStyle name="Normal 16 3 2 2" xfId="19161" xr:uid="{00000000-0005-0000-0000-0000A5110000}"/>
    <cellStyle name="Normal 16 3 2 2 2" xfId="35688" xr:uid="{99515660-A4D1-42A0-95F9-DF238D6F62F3}"/>
    <cellStyle name="Normal 16 3 2 2 3" xfId="52214" xr:uid="{52A6F505-B37A-40A5-8F8C-834146F31953}"/>
    <cellStyle name="Normal 16 3 2 3" xfId="17516" xr:uid="{00000000-0005-0000-0000-0000A6110000}"/>
    <cellStyle name="Normal 16 3 2 4" xfId="21214" xr:uid="{34B2DCB7-0353-4337-9732-EC11F81AC8DD}"/>
    <cellStyle name="Normal 16 3 2 5" xfId="37743" xr:uid="{4C070F9A-2C60-49CD-AE01-1E523E6FCA93}"/>
    <cellStyle name="Normal 16 3 3" xfId="18377" xr:uid="{00000000-0005-0000-0000-0000A7110000}"/>
    <cellStyle name="Normal 16 3 4" xfId="21213" xr:uid="{FB80D2A2-D693-4FB2-BB1F-C1B8AAC3F652}"/>
    <cellStyle name="Normal 16 3 5" xfId="37742" xr:uid="{733246DD-37FD-4A35-8F5B-D997A777C05C}"/>
    <cellStyle name="Normal 16 4" xfId="2724" xr:uid="{00000000-0005-0000-0000-0000A8110000}"/>
    <cellStyle name="Normal 16 4 2" xfId="21215" xr:uid="{07CEC827-737A-49DB-9119-7C93C5CC150C}"/>
    <cellStyle name="Normal 16 4 3" xfId="37744" xr:uid="{B71726B6-7E82-4F23-B357-E100F9E07AAE}"/>
    <cellStyle name="Normal 17" xfId="459" xr:uid="{00000000-0005-0000-0000-0000A9110000}"/>
    <cellStyle name="Normal 17 2" xfId="2725" xr:uid="{00000000-0005-0000-0000-0000AA110000}"/>
    <cellStyle name="Normal 17 2 2" xfId="2726" xr:uid="{00000000-0005-0000-0000-0000AB110000}"/>
    <cellStyle name="Normal 17 2 2 2" xfId="21217" xr:uid="{33DBB456-ADE4-4A73-96BB-66B0A355D737}"/>
    <cellStyle name="Normal 17 2 2 3" xfId="37746" xr:uid="{C650A140-0758-4E6E-9B05-0E482053581E}"/>
    <cellStyle name="Normal 17 2 3" xfId="2727" xr:uid="{00000000-0005-0000-0000-0000AC110000}"/>
    <cellStyle name="Normal 17 2 3 2" xfId="19162" xr:uid="{00000000-0005-0000-0000-0000AD110000}"/>
    <cellStyle name="Normal 17 2 3 2 2" xfId="35689" xr:uid="{5667DE9A-5A2F-4592-BB72-4AAB98BB3C7B}"/>
    <cellStyle name="Normal 17 2 3 2 3" xfId="52215" xr:uid="{48C36A0C-92D6-4919-BE76-07D2383B0ABE}"/>
    <cellStyle name="Normal 17 2 3 3" xfId="17517" xr:uid="{00000000-0005-0000-0000-0000AE110000}"/>
    <cellStyle name="Normal 17 2 3 4" xfId="21218" xr:uid="{E41E00C1-44E6-4117-9762-1BE0B67473D3}"/>
    <cellStyle name="Normal 17 2 3 5" xfId="37747" xr:uid="{A0BBBBBB-13CC-4EAF-BB9E-5566F7883C06}"/>
    <cellStyle name="Normal 17 2 4" xfId="18378" xr:uid="{00000000-0005-0000-0000-0000AF110000}"/>
    <cellStyle name="Normal 17 2 4 2" xfId="34917" xr:uid="{C6003E32-7848-467D-A736-99C357B12F72}"/>
    <cellStyle name="Normal 17 2 4 3" xfId="51443" xr:uid="{3E558203-B914-4112-A6E4-B1812AEA6F64}"/>
    <cellStyle name="Normal 17 2 5" xfId="21216" xr:uid="{BF5DD483-0CD6-43E3-98E6-0F0002D78A87}"/>
    <cellStyle name="Normal 17 2 6" xfId="37745" xr:uid="{43F56FD5-5404-4AE3-BEBA-DCA371286101}"/>
    <cellStyle name="Normal 17 3" xfId="2728" xr:uid="{00000000-0005-0000-0000-0000B0110000}"/>
    <cellStyle name="Normal 17 3 2" xfId="21219" xr:uid="{B12609D1-EA4C-464B-BF52-86B1078173A0}"/>
    <cellStyle name="Normal 17 3 3" xfId="37748" xr:uid="{EC9151E3-9F0D-4894-B934-0B94ABEBD898}"/>
    <cellStyle name="Normal 17 4" xfId="2729" xr:uid="{00000000-0005-0000-0000-0000B1110000}"/>
    <cellStyle name="Normal 17 4 2" xfId="21220" xr:uid="{370EB9F6-023E-4CFF-9B89-66D9E8618D81}"/>
    <cellStyle name="Normal 17 4 3" xfId="37749" xr:uid="{04462E0D-FA2E-4569-915E-A5181C5E550E}"/>
    <cellStyle name="Normal 178" xfId="2730" xr:uid="{00000000-0005-0000-0000-0000B2110000}"/>
    <cellStyle name="Normal 179" xfId="2731" xr:uid="{00000000-0005-0000-0000-0000B3110000}"/>
    <cellStyle name="Normal 18" xfId="460" xr:uid="{00000000-0005-0000-0000-0000B4110000}"/>
    <cellStyle name="Normal 18 2" xfId="2732" xr:uid="{00000000-0005-0000-0000-0000B5110000}"/>
    <cellStyle name="Normal 18 2 2" xfId="2733" xr:uid="{00000000-0005-0000-0000-0000B6110000}"/>
    <cellStyle name="Normal 18 2 2 2" xfId="2734" xr:uid="{00000000-0005-0000-0000-0000B7110000}"/>
    <cellStyle name="Normal 18 2 2 2 2" xfId="19163" xr:uid="{00000000-0005-0000-0000-0000B8110000}"/>
    <cellStyle name="Normal 18 2 2 2 2 2" xfId="35690" xr:uid="{F70F6DFB-B3C5-4C71-813F-364ED6E468DE}"/>
    <cellStyle name="Normal 18 2 2 2 2 3" xfId="52216" xr:uid="{3F896A8E-821C-41D5-8404-548F7B4F8CD4}"/>
    <cellStyle name="Normal 18 2 2 2 3" xfId="17518" xr:uid="{00000000-0005-0000-0000-0000B9110000}"/>
    <cellStyle name="Normal 18 2 2 2 4" xfId="21223" xr:uid="{02EC058F-7351-45DE-843E-C73FAA414059}"/>
    <cellStyle name="Normal 18 2 2 2 5" xfId="37752" xr:uid="{5B2DD014-CDCC-4C5B-9FA1-839EB76820D7}"/>
    <cellStyle name="Normal 18 2 2 3" xfId="18379" xr:uid="{00000000-0005-0000-0000-0000BA110000}"/>
    <cellStyle name="Normal 18 2 2 3 2" xfId="34918" xr:uid="{9BDB2A05-E5A6-44DC-8861-99440CF1419F}"/>
    <cellStyle name="Normal 18 2 2 3 3" xfId="51444" xr:uid="{CE9D21EA-B93A-42EC-90A8-D0ABF7E1EBC3}"/>
    <cellStyle name="Normal 18 2 2 4" xfId="21222" xr:uid="{4E1EDE02-960F-42EA-BF5B-D8A8872CE889}"/>
    <cellStyle name="Normal 18 2 2 5" xfId="37751" xr:uid="{EA842712-7854-4BC9-8A6C-D9435D1CFF68}"/>
    <cellStyle name="Normal 18 2 3" xfId="2735" xr:uid="{00000000-0005-0000-0000-0000BB110000}"/>
    <cellStyle name="Normal 18 2 4" xfId="21221" xr:uid="{924E757C-EF28-4FCB-BCFD-73D945F1B1C4}"/>
    <cellStyle name="Normal 18 2 5" xfId="37750" xr:uid="{40C1EDB0-7B78-476A-8D50-B7747011BD4B}"/>
    <cellStyle name="Normal 18 3" xfId="2736" xr:uid="{00000000-0005-0000-0000-0000BC110000}"/>
    <cellStyle name="Normal 18 3 2" xfId="2737" xr:uid="{00000000-0005-0000-0000-0000BD110000}"/>
    <cellStyle name="Normal 18 3 2 2" xfId="19164" xr:uid="{00000000-0005-0000-0000-0000BE110000}"/>
    <cellStyle name="Normal 18 3 2 2 2" xfId="35691" xr:uid="{91D7E4E5-1E22-404C-BC4D-A3C52D8CF3C0}"/>
    <cellStyle name="Normal 18 3 2 2 3" xfId="52217" xr:uid="{C02AE75C-8FA3-4807-A2AA-0B223BCFBE4A}"/>
    <cellStyle name="Normal 18 3 2 3" xfId="17519" xr:uid="{00000000-0005-0000-0000-0000BF110000}"/>
    <cellStyle name="Normal 18 3 2 4" xfId="21225" xr:uid="{FE22C517-03FE-48CA-BF1E-6F749264C5AD}"/>
    <cellStyle name="Normal 18 3 2 5" xfId="37754" xr:uid="{B6E01595-C08D-44B7-9624-EBB797234128}"/>
    <cellStyle name="Normal 18 3 3" xfId="18380" xr:uid="{00000000-0005-0000-0000-0000C0110000}"/>
    <cellStyle name="Normal 18 3 3 2" xfId="34919" xr:uid="{089AEE96-C70C-40C0-AE5A-0DAAEED5FFC6}"/>
    <cellStyle name="Normal 18 3 3 3" xfId="51445" xr:uid="{9474FDBE-1667-4FDF-8FB2-B4F28BEF4253}"/>
    <cellStyle name="Normal 18 3 4" xfId="21224" xr:uid="{48482B93-9686-47F7-BCD5-C2E41999F8BF}"/>
    <cellStyle name="Normal 18 3 5" xfId="37753" xr:uid="{B8573C9A-B668-4D4E-891E-C008539B2E2D}"/>
    <cellStyle name="Normal 18 4" xfId="2738" xr:uid="{00000000-0005-0000-0000-0000C1110000}"/>
    <cellStyle name="Normal 18 4 2" xfId="21226" xr:uid="{DD340F2F-8E85-411B-BFD1-E040D6FC61F9}"/>
    <cellStyle name="Normal 18 4 3" xfId="37755" xr:uid="{A3FCDE28-0085-4911-A2E3-462C24703AAF}"/>
    <cellStyle name="Normal 180" xfId="2739" xr:uid="{00000000-0005-0000-0000-0000C2110000}"/>
    <cellStyle name="Normal 19" xfId="461" xr:uid="{00000000-0005-0000-0000-0000C3110000}"/>
    <cellStyle name="Normal 19 2" xfId="2740" xr:uid="{00000000-0005-0000-0000-0000C4110000}"/>
    <cellStyle name="Normal 19 2 2" xfId="2741" xr:uid="{00000000-0005-0000-0000-0000C5110000}"/>
    <cellStyle name="Normal 19 2 2 2" xfId="21228" xr:uid="{F096FACC-CDC2-43C1-B430-070438B7FFE9}"/>
    <cellStyle name="Normal 19 2 2 3" xfId="37757" xr:uid="{E868E437-B51D-4B5E-A07E-158EF66C2C30}"/>
    <cellStyle name="Normal 19 2 3" xfId="2742" xr:uid="{00000000-0005-0000-0000-0000C6110000}"/>
    <cellStyle name="Normal 19 2 3 2" xfId="19165" xr:uid="{00000000-0005-0000-0000-0000C7110000}"/>
    <cellStyle name="Normal 19 2 3 2 2" xfId="35692" xr:uid="{742223AD-B4FC-40BE-A2CA-E62142572B17}"/>
    <cellStyle name="Normal 19 2 3 2 3" xfId="52218" xr:uid="{A4DEAAA2-7A5C-4742-B803-6D44857CDEF4}"/>
    <cellStyle name="Normal 19 2 3 3" xfId="17520" xr:uid="{00000000-0005-0000-0000-0000C8110000}"/>
    <cellStyle name="Normal 19 2 3 4" xfId="21229" xr:uid="{7B824DBF-6D96-4AB3-905A-F98015FBE984}"/>
    <cellStyle name="Normal 19 2 3 5" xfId="37758" xr:uid="{630D91AD-5412-4ACF-97F9-5271A623FFA6}"/>
    <cellStyle name="Normal 19 2 4" xfId="18381" xr:uid="{00000000-0005-0000-0000-0000C9110000}"/>
    <cellStyle name="Normal 19 2 4 2" xfId="34920" xr:uid="{63716B1D-DEDA-4D80-927E-2C39922DE066}"/>
    <cellStyle name="Normal 19 2 4 3" xfId="51446" xr:uid="{0582D7A4-7F00-4E30-A599-DEDA605EE4D0}"/>
    <cellStyle name="Normal 19 2 5" xfId="21227" xr:uid="{3B902418-C31B-4C61-812E-C623EA8A5CF5}"/>
    <cellStyle name="Normal 19 2 6" xfId="37756" xr:uid="{8A6E854F-7D38-4CB5-B11B-52F2514121CA}"/>
    <cellStyle name="Normal 19 3" xfId="2743" xr:uid="{00000000-0005-0000-0000-0000CA110000}"/>
    <cellStyle name="Normal 19 3 2" xfId="21230" xr:uid="{49DCE4E7-00C6-41EC-89D8-55A6FA5182C3}"/>
    <cellStyle name="Normal 19 3 3" xfId="37759" xr:uid="{8B52DE27-796D-4AF9-B33C-3A907E149377}"/>
    <cellStyle name="Normal 19 4" xfId="2744" xr:uid="{00000000-0005-0000-0000-0000CB110000}"/>
    <cellStyle name="Normal 19 4 2" xfId="21231" xr:uid="{9F17C56E-5460-4996-8778-ED0B03A5DBC9}"/>
    <cellStyle name="Normal 19 4 3" xfId="37760" xr:uid="{58251476-483F-42A6-A47A-6AA3DAA1AD83}"/>
    <cellStyle name="Normal 191" xfId="2745" xr:uid="{00000000-0005-0000-0000-0000CC110000}"/>
    <cellStyle name="Normal 194" xfId="2746" xr:uid="{00000000-0005-0000-0000-0000CD110000}"/>
    <cellStyle name="Normal 195" xfId="2747" xr:uid="{00000000-0005-0000-0000-0000CE110000}"/>
    <cellStyle name="Normal 196" xfId="2748" xr:uid="{00000000-0005-0000-0000-0000CF110000}"/>
    <cellStyle name="Normal 197" xfId="2749" xr:uid="{00000000-0005-0000-0000-0000D0110000}"/>
    <cellStyle name="Normal 198" xfId="2750" xr:uid="{00000000-0005-0000-0000-0000D1110000}"/>
    <cellStyle name="Normal 199" xfId="2751" xr:uid="{00000000-0005-0000-0000-0000D2110000}"/>
    <cellStyle name="Normal 2" xfId="462" xr:uid="{00000000-0005-0000-0000-0000D3110000}"/>
    <cellStyle name="Normal 2 1" xfId="463" xr:uid="{00000000-0005-0000-0000-0000D4110000}"/>
    <cellStyle name="Normal 2 10" xfId="464" xr:uid="{00000000-0005-0000-0000-0000D5110000}"/>
    <cellStyle name="Normal 2 10 10" xfId="2752" xr:uid="{00000000-0005-0000-0000-0000D6110000}"/>
    <cellStyle name="Normal 2 10 10 2" xfId="2753" xr:uid="{00000000-0005-0000-0000-0000D7110000}"/>
    <cellStyle name="Normal 2 10 10 2 2" xfId="21233" xr:uid="{CA349B49-7CB7-441B-AF3C-28A2697BB9B4}"/>
    <cellStyle name="Normal 2 10 10 2 3" xfId="37762" xr:uid="{297FE429-A9C3-4F33-AF3B-CF543EEA82AA}"/>
    <cellStyle name="Normal 2 10 10 3" xfId="21232" xr:uid="{355B42A9-A90E-4532-9D40-F63DF8B1C324}"/>
    <cellStyle name="Normal 2 10 10 4" xfId="37761" xr:uid="{3939F45C-1DA6-4044-9E89-8579E93066BC}"/>
    <cellStyle name="Normal 2 10 11" xfId="2754" xr:uid="{00000000-0005-0000-0000-0000D8110000}"/>
    <cellStyle name="Normal 2 10 11 2" xfId="21234" xr:uid="{FACD09E5-65E3-405F-91B2-7322F4AE0232}"/>
    <cellStyle name="Normal 2 10 11 3" xfId="37763" xr:uid="{106FD86C-465A-4A55-814F-4AA4D7F53BFE}"/>
    <cellStyle name="Normal 2 10 12" xfId="2755" xr:uid="{00000000-0005-0000-0000-0000D9110000}"/>
    <cellStyle name="Normal 2 10 12 2" xfId="21235" xr:uid="{09465A89-70E4-47D0-90B8-7DCA6AB8FF05}"/>
    <cellStyle name="Normal 2 10 12 3" xfId="37764" xr:uid="{334BD403-801F-4ED4-9B52-99D55D056980}"/>
    <cellStyle name="Normal 2 10 13" xfId="2756" xr:uid="{00000000-0005-0000-0000-0000DA110000}"/>
    <cellStyle name="Normal 2 10 14" xfId="18383" xr:uid="{00000000-0005-0000-0000-0000DB110000}"/>
    <cellStyle name="Normal 2 10 15" xfId="19321" xr:uid="{14EB9A74-EDE5-40DE-89FB-57011DDEB0EB}"/>
    <cellStyle name="Normal 2 10 16" xfId="35851" xr:uid="{0822619D-8DDC-4AE2-A47A-DA7ED570ADE4}"/>
    <cellStyle name="Normal 2 10 2" xfId="465" xr:uid="{00000000-0005-0000-0000-0000DC110000}"/>
    <cellStyle name="Normal 2 10 2 10" xfId="2757" xr:uid="{00000000-0005-0000-0000-0000DD110000}"/>
    <cellStyle name="Normal 2 10 2 10 2" xfId="21236" xr:uid="{92B69047-3F51-4BDA-AA83-9D4C1279AB21}"/>
    <cellStyle name="Normal 2 10 2 10 3" xfId="37765" xr:uid="{26C929E2-04F7-4FE9-9519-7FCB82047B41}"/>
    <cellStyle name="Normal 2 10 2 11" xfId="2758" xr:uid="{00000000-0005-0000-0000-0000DE110000}"/>
    <cellStyle name="Normal 2 10 2 11 2" xfId="21237" xr:uid="{5CC89B84-6BA1-4C20-8631-A7695E84A7A7}"/>
    <cellStyle name="Normal 2 10 2 11 3" xfId="37766" xr:uid="{F1486B05-134C-4DC3-9999-9D0114306A45}"/>
    <cellStyle name="Normal 2 10 2 12" xfId="19322" xr:uid="{A8BE533F-C0E9-4830-B26A-4EA8BF7F809C}"/>
    <cellStyle name="Normal 2 10 2 13" xfId="35852" xr:uid="{39BCA077-4BA5-4898-8456-FB5DD2F247FB}"/>
    <cellStyle name="Normal 2 10 2 2" xfId="466" xr:uid="{00000000-0005-0000-0000-0000DF110000}"/>
    <cellStyle name="Normal 2 10 2 2 10" xfId="2759" xr:uid="{00000000-0005-0000-0000-0000E0110000}"/>
    <cellStyle name="Normal 2 10 2 2 10 2" xfId="21238" xr:uid="{46EB1C91-2B80-410F-879F-1A3A0062602E}"/>
    <cellStyle name="Normal 2 10 2 2 10 3" xfId="37767" xr:uid="{54E12B06-3971-42AD-B856-1DFBB182FAD5}"/>
    <cellStyle name="Normal 2 10 2 2 11" xfId="19323" xr:uid="{172C9F20-C4C3-4092-8534-5AFB2108BC77}"/>
    <cellStyle name="Normal 2 10 2 2 12" xfId="35853" xr:uid="{15C8518D-C609-4226-81DC-3258374FB720}"/>
    <cellStyle name="Normal 2 10 2 2 2" xfId="467" xr:uid="{00000000-0005-0000-0000-0000E1110000}"/>
    <cellStyle name="Normal 2 10 2 2 2 10" xfId="19324" xr:uid="{522625CE-CD21-4E01-A31E-9D0165D9DEAE}"/>
    <cellStyle name="Normal 2 10 2 2 2 11" xfId="35854" xr:uid="{C637159B-CD68-41BB-831A-456D360402E1}"/>
    <cellStyle name="Normal 2 10 2 2 2 2" xfId="468" xr:uid="{00000000-0005-0000-0000-0000E2110000}"/>
    <cellStyle name="Normal 2 10 2 2 2 2 2" xfId="2760" xr:uid="{00000000-0005-0000-0000-0000E3110000}"/>
    <cellStyle name="Normal 2 10 2 2 2 2 2 2" xfId="2761" xr:uid="{00000000-0005-0000-0000-0000E4110000}"/>
    <cellStyle name="Normal 2 10 2 2 2 2 2 2 2" xfId="2762" xr:uid="{00000000-0005-0000-0000-0000E5110000}"/>
    <cellStyle name="Normal 2 10 2 2 2 2 2 2 2 2" xfId="2763" xr:uid="{00000000-0005-0000-0000-0000E6110000}"/>
    <cellStyle name="Normal 2 10 2 2 2 2 2 2 2 2 2" xfId="21242" xr:uid="{1E313D05-09EC-4D85-8847-23DB8228966E}"/>
    <cellStyle name="Normal 2 10 2 2 2 2 2 2 2 2 3" xfId="37771" xr:uid="{ADFA543F-CE5E-41EF-9F23-186A70593DF7}"/>
    <cellStyle name="Normal 2 10 2 2 2 2 2 2 2 3" xfId="21241" xr:uid="{982078C7-C94D-4136-95F0-06816D2E8A08}"/>
    <cellStyle name="Normal 2 10 2 2 2 2 2 2 2 4" xfId="37770" xr:uid="{A0F25DE2-C554-485E-BA05-E6AC82A6010F}"/>
    <cellStyle name="Normal 2 10 2 2 2 2 2 2 3" xfId="2764" xr:uid="{00000000-0005-0000-0000-0000E7110000}"/>
    <cellStyle name="Normal 2 10 2 2 2 2 2 2 3 2" xfId="21243" xr:uid="{2B18DC24-2B51-4A82-BB2C-6871FD70B483}"/>
    <cellStyle name="Normal 2 10 2 2 2 2 2 2 3 3" xfId="37772" xr:uid="{24697B93-8248-488C-9146-585215EF8FEB}"/>
    <cellStyle name="Normal 2 10 2 2 2 2 2 2 4" xfId="2765" xr:uid="{00000000-0005-0000-0000-0000E8110000}"/>
    <cellStyle name="Normal 2 10 2 2 2 2 2 2 4 2" xfId="21244" xr:uid="{0BAF71B8-F84D-4B4C-A6FA-82907FCD7AA4}"/>
    <cellStyle name="Normal 2 10 2 2 2 2 2 2 4 3" xfId="37773" xr:uid="{573E9E59-7B57-464E-9C3E-5685B6D5A51A}"/>
    <cellStyle name="Normal 2 10 2 2 2 2 2 2 5" xfId="21240" xr:uid="{6D90FACE-C154-4D97-A383-8BE31EBB1F12}"/>
    <cellStyle name="Normal 2 10 2 2 2 2 2 2 6" xfId="37769" xr:uid="{DD1F9125-01A8-471D-80CD-9D65237F9663}"/>
    <cellStyle name="Normal 2 10 2 2 2 2 2 3" xfId="2766" xr:uid="{00000000-0005-0000-0000-0000E9110000}"/>
    <cellStyle name="Normal 2 10 2 2 2 2 2 3 2" xfId="2767" xr:uid="{00000000-0005-0000-0000-0000EA110000}"/>
    <cellStyle name="Normal 2 10 2 2 2 2 2 3 2 2" xfId="21246" xr:uid="{5397E017-8501-449A-8383-C29262FA2A63}"/>
    <cellStyle name="Normal 2 10 2 2 2 2 2 3 2 3" xfId="37775" xr:uid="{2775EC18-1842-4FDF-AC79-0D9106AE990D}"/>
    <cellStyle name="Normal 2 10 2 2 2 2 2 3 3" xfId="21245" xr:uid="{21E6FF6F-25CD-4470-AE87-73410E11DBEC}"/>
    <cellStyle name="Normal 2 10 2 2 2 2 2 3 4" xfId="37774" xr:uid="{DBD268BC-4951-4B32-8986-C035E9AA89D9}"/>
    <cellStyle name="Normal 2 10 2 2 2 2 2 4" xfId="2768" xr:uid="{00000000-0005-0000-0000-0000EB110000}"/>
    <cellStyle name="Normal 2 10 2 2 2 2 2 4 2" xfId="21247" xr:uid="{8505C06D-D8E1-4A77-A71E-AB2AC4DD2D9F}"/>
    <cellStyle name="Normal 2 10 2 2 2 2 2 4 3" xfId="37776" xr:uid="{5CBD86E7-1D39-4FAE-A949-8DC23379FF2A}"/>
    <cellStyle name="Normal 2 10 2 2 2 2 2 5" xfId="2769" xr:uid="{00000000-0005-0000-0000-0000EC110000}"/>
    <cellStyle name="Normal 2 10 2 2 2 2 2 5 2" xfId="21248" xr:uid="{E8B6DB21-AF8F-40F5-8AA2-51E5C52B07D9}"/>
    <cellStyle name="Normal 2 10 2 2 2 2 2 5 3" xfId="37777" xr:uid="{552657CE-A8DA-4105-97A2-46499342449B}"/>
    <cellStyle name="Normal 2 10 2 2 2 2 2 6" xfId="21239" xr:uid="{54BC25BA-0027-4098-9434-7736131E9AAE}"/>
    <cellStyle name="Normal 2 10 2 2 2 2 2 7" xfId="37768" xr:uid="{2178AADC-8178-476B-9C14-17C86D84DB8A}"/>
    <cellStyle name="Normal 2 10 2 2 2 2 3" xfId="2770" xr:uid="{00000000-0005-0000-0000-0000ED110000}"/>
    <cellStyle name="Normal 2 10 2 2 2 2 3 2" xfId="2771" xr:uid="{00000000-0005-0000-0000-0000EE110000}"/>
    <cellStyle name="Normal 2 10 2 2 2 2 3 2 2" xfId="2772" xr:uid="{00000000-0005-0000-0000-0000EF110000}"/>
    <cellStyle name="Normal 2 10 2 2 2 2 3 2 2 2" xfId="21251" xr:uid="{CC309A1F-B2A2-41D1-8FFC-BA946264A956}"/>
    <cellStyle name="Normal 2 10 2 2 2 2 3 2 2 3" xfId="37780" xr:uid="{A5EDD663-61CD-4961-A455-A61F50D6DDDB}"/>
    <cellStyle name="Normal 2 10 2 2 2 2 3 2 3" xfId="21250" xr:uid="{93675DEA-85EE-4EE9-9DD9-1D0EB9A5D8E4}"/>
    <cellStyle name="Normal 2 10 2 2 2 2 3 2 4" xfId="37779" xr:uid="{FDF308E0-8886-4B69-907B-A3939A3F2D79}"/>
    <cellStyle name="Normal 2 10 2 2 2 2 3 3" xfId="2773" xr:uid="{00000000-0005-0000-0000-0000F0110000}"/>
    <cellStyle name="Normal 2 10 2 2 2 2 3 3 2" xfId="21252" xr:uid="{759EF05B-6081-4B6A-843B-B59230B39E7A}"/>
    <cellStyle name="Normal 2 10 2 2 2 2 3 3 3" xfId="37781" xr:uid="{3CE30C3D-CFDF-4B31-BF38-2448038EC361}"/>
    <cellStyle name="Normal 2 10 2 2 2 2 3 4" xfId="2774" xr:uid="{00000000-0005-0000-0000-0000F1110000}"/>
    <cellStyle name="Normal 2 10 2 2 2 2 3 4 2" xfId="21253" xr:uid="{6AFD685A-460C-4DE9-920E-A96E509351BE}"/>
    <cellStyle name="Normal 2 10 2 2 2 2 3 4 3" xfId="37782" xr:uid="{CCEDAFBB-9CE0-448D-9597-FDE40F1E4D81}"/>
    <cellStyle name="Normal 2 10 2 2 2 2 3 5" xfId="21249" xr:uid="{0346C267-DD5C-4EF6-AE2C-F3B666E14912}"/>
    <cellStyle name="Normal 2 10 2 2 2 2 3 6" xfId="37778" xr:uid="{5793CFC0-B3A1-42D6-AAA1-A43F72DA6CAB}"/>
    <cellStyle name="Normal 2 10 2 2 2 2 4" xfId="2775" xr:uid="{00000000-0005-0000-0000-0000F2110000}"/>
    <cellStyle name="Normal 2 10 2 2 2 2 4 2" xfId="2776" xr:uid="{00000000-0005-0000-0000-0000F3110000}"/>
    <cellStyle name="Normal 2 10 2 2 2 2 4 2 2" xfId="2777" xr:uid="{00000000-0005-0000-0000-0000F4110000}"/>
    <cellStyle name="Normal 2 10 2 2 2 2 4 2 2 2" xfId="21256" xr:uid="{3F1B3158-2946-448B-8D1B-0C951435B6F4}"/>
    <cellStyle name="Normal 2 10 2 2 2 2 4 2 2 3" xfId="37785" xr:uid="{221425CF-EFB9-424C-9374-C7402BF3C24F}"/>
    <cellStyle name="Normal 2 10 2 2 2 2 4 2 3" xfId="21255" xr:uid="{04293277-8381-44C2-9549-63FD4E0AB9B5}"/>
    <cellStyle name="Normal 2 10 2 2 2 2 4 2 4" xfId="37784" xr:uid="{45808F94-BDB7-4922-8CAD-356C442EBD20}"/>
    <cellStyle name="Normal 2 10 2 2 2 2 4 3" xfId="2778" xr:uid="{00000000-0005-0000-0000-0000F5110000}"/>
    <cellStyle name="Normal 2 10 2 2 2 2 4 3 2" xfId="21257" xr:uid="{C31C2774-992F-4F2B-9BAC-F3FBE41AA17C}"/>
    <cellStyle name="Normal 2 10 2 2 2 2 4 3 3" xfId="37786" xr:uid="{C0B7B62D-2000-452F-AC0D-2347A94DC6B9}"/>
    <cellStyle name="Normal 2 10 2 2 2 2 4 4" xfId="2779" xr:uid="{00000000-0005-0000-0000-0000F6110000}"/>
    <cellStyle name="Normal 2 10 2 2 2 2 4 4 2" xfId="21258" xr:uid="{794AFEE7-4650-49C3-8E35-BCD7456AD819}"/>
    <cellStyle name="Normal 2 10 2 2 2 2 4 4 3" xfId="37787" xr:uid="{FB599AC7-A203-4786-ACE8-4CF9C0741C52}"/>
    <cellStyle name="Normal 2 10 2 2 2 2 4 5" xfId="21254" xr:uid="{A1A85564-3A22-44DF-9C9D-4887F9BCC9EB}"/>
    <cellStyle name="Normal 2 10 2 2 2 2 4 6" xfId="37783" xr:uid="{C2A88B8A-6C28-4023-BE87-467CC4DBE24A}"/>
    <cellStyle name="Normal 2 10 2 2 2 2 5" xfId="2780" xr:uid="{00000000-0005-0000-0000-0000F7110000}"/>
    <cellStyle name="Normal 2 10 2 2 2 2 5 2" xfId="2781" xr:uid="{00000000-0005-0000-0000-0000F8110000}"/>
    <cellStyle name="Normal 2 10 2 2 2 2 5 2 2" xfId="21260" xr:uid="{35FC2148-5B7B-494D-9A1F-4B75A69D617C}"/>
    <cellStyle name="Normal 2 10 2 2 2 2 5 2 3" xfId="37789" xr:uid="{B0A3808B-BA1D-4A7C-9B55-10433FBE7F3C}"/>
    <cellStyle name="Normal 2 10 2 2 2 2 5 3" xfId="21259" xr:uid="{7C860B53-AA47-4889-85A2-F61278D6A708}"/>
    <cellStyle name="Normal 2 10 2 2 2 2 5 4" xfId="37788" xr:uid="{65ADC783-60B7-486F-A835-852F7F0A5778}"/>
    <cellStyle name="Normal 2 10 2 2 2 2 6" xfId="2782" xr:uid="{00000000-0005-0000-0000-0000F9110000}"/>
    <cellStyle name="Normal 2 10 2 2 2 2 6 2" xfId="21261" xr:uid="{C1E916E0-C6B4-4A2E-AE79-D202F3B54B6C}"/>
    <cellStyle name="Normal 2 10 2 2 2 2 6 3" xfId="37790" xr:uid="{3F6E8B78-58C8-4DD9-9C89-F5AC4CCA7C02}"/>
    <cellStyle name="Normal 2 10 2 2 2 2 7" xfId="2783" xr:uid="{00000000-0005-0000-0000-0000FA110000}"/>
    <cellStyle name="Normal 2 10 2 2 2 2 7 2" xfId="21262" xr:uid="{AF1FDCD3-7D41-4825-8D0C-CF2DB736EFAB}"/>
    <cellStyle name="Normal 2 10 2 2 2 2 7 3" xfId="37791" xr:uid="{3647F073-7AEB-41AA-AC58-B51F1155524C}"/>
    <cellStyle name="Normal 2 10 2 2 2 2 8" xfId="19325" xr:uid="{E70AA720-C6BD-441B-9932-DD5A5C81B41F}"/>
    <cellStyle name="Normal 2 10 2 2 2 2 9" xfId="35855" xr:uid="{B9432A31-E24D-493E-853D-2282EF6AA289}"/>
    <cellStyle name="Normal 2 10 2 2 2 3" xfId="469" xr:uid="{00000000-0005-0000-0000-0000FB110000}"/>
    <cellStyle name="Normal 2 10 2 2 2 3 2" xfId="2784" xr:uid="{00000000-0005-0000-0000-0000FC110000}"/>
    <cellStyle name="Normal 2 10 2 2 2 3 2 2" xfId="2785" xr:uid="{00000000-0005-0000-0000-0000FD110000}"/>
    <cellStyle name="Normal 2 10 2 2 2 3 2 2 2" xfId="2786" xr:uid="{00000000-0005-0000-0000-0000FE110000}"/>
    <cellStyle name="Normal 2 10 2 2 2 3 2 2 2 2" xfId="2787" xr:uid="{00000000-0005-0000-0000-0000FF110000}"/>
    <cellStyle name="Normal 2 10 2 2 2 3 2 2 2 2 2" xfId="21266" xr:uid="{CEDC8C23-A113-49A5-94FA-9D6C33701875}"/>
    <cellStyle name="Normal 2 10 2 2 2 3 2 2 2 2 3" xfId="37795" xr:uid="{36F8523B-45A3-48CF-9E5C-699B1CA0030D}"/>
    <cellStyle name="Normal 2 10 2 2 2 3 2 2 2 3" xfId="21265" xr:uid="{D582722E-E44C-4E0B-9313-91762E334A94}"/>
    <cellStyle name="Normal 2 10 2 2 2 3 2 2 2 4" xfId="37794" xr:uid="{3559ACD0-41D6-4DA8-B9C7-1E90067FBB73}"/>
    <cellStyle name="Normal 2 10 2 2 2 3 2 2 3" xfId="2788" xr:uid="{00000000-0005-0000-0000-000000120000}"/>
    <cellStyle name="Normal 2 10 2 2 2 3 2 2 3 2" xfId="21267" xr:uid="{6EC0C902-0E54-4BC6-A542-7DB87A74C2B5}"/>
    <cellStyle name="Normal 2 10 2 2 2 3 2 2 3 3" xfId="37796" xr:uid="{FD159D67-36C4-4A0C-972E-042C52DC25F1}"/>
    <cellStyle name="Normal 2 10 2 2 2 3 2 2 4" xfId="2789" xr:uid="{00000000-0005-0000-0000-000001120000}"/>
    <cellStyle name="Normal 2 10 2 2 2 3 2 2 4 2" xfId="21268" xr:uid="{70D2594E-9575-441C-A2F6-E3AD2C11C1D1}"/>
    <cellStyle name="Normal 2 10 2 2 2 3 2 2 4 3" xfId="37797" xr:uid="{FC580B34-5866-4F57-A0D3-E7DC144E9E5D}"/>
    <cellStyle name="Normal 2 10 2 2 2 3 2 2 5" xfId="21264" xr:uid="{32FECF76-E77C-4926-9AC6-792A0D1BF7DC}"/>
    <cellStyle name="Normal 2 10 2 2 2 3 2 2 6" xfId="37793" xr:uid="{DEFF2ED1-DB24-4F51-86FB-E00660AD52CB}"/>
    <cellStyle name="Normal 2 10 2 2 2 3 2 3" xfId="2790" xr:uid="{00000000-0005-0000-0000-000002120000}"/>
    <cellStyle name="Normal 2 10 2 2 2 3 2 3 2" xfId="2791" xr:uid="{00000000-0005-0000-0000-000003120000}"/>
    <cellStyle name="Normal 2 10 2 2 2 3 2 3 2 2" xfId="21270" xr:uid="{39FBBED4-FC7B-4FD7-A8EB-ECC212CC8317}"/>
    <cellStyle name="Normal 2 10 2 2 2 3 2 3 2 3" xfId="37799" xr:uid="{7CED61D7-82F4-4698-94A8-01B4910A7E22}"/>
    <cellStyle name="Normal 2 10 2 2 2 3 2 3 3" xfId="21269" xr:uid="{528005B5-65A7-430D-99B1-D3403516AC43}"/>
    <cellStyle name="Normal 2 10 2 2 2 3 2 3 4" xfId="37798" xr:uid="{7FB1D8AA-ED8E-43A0-A878-7529C1ABE725}"/>
    <cellStyle name="Normal 2 10 2 2 2 3 2 4" xfId="2792" xr:uid="{00000000-0005-0000-0000-000004120000}"/>
    <cellStyle name="Normal 2 10 2 2 2 3 2 4 2" xfId="21271" xr:uid="{E460C4D0-CF22-4772-93D8-45293E73235B}"/>
    <cellStyle name="Normal 2 10 2 2 2 3 2 4 3" xfId="37800" xr:uid="{08C5A283-61A5-4D41-BBDA-4485AA55045B}"/>
    <cellStyle name="Normal 2 10 2 2 2 3 2 5" xfId="2793" xr:uid="{00000000-0005-0000-0000-000005120000}"/>
    <cellStyle name="Normal 2 10 2 2 2 3 2 5 2" xfId="21272" xr:uid="{CC6177AE-FCD7-4411-A989-D39ED4E1531D}"/>
    <cellStyle name="Normal 2 10 2 2 2 3 2 5 3" xfId="37801" xr:uid="{8C897F6A-F37D-46A2-BF76-14435D171CAB}"/>
    <cellStyle name="Normal 2 10 2 2 2 3 2 6" xfId="21263" xr:uid="{608D5240-6383-48C2-BC67-39E483BFAFE1}"/>
    <cellStyle name="Normal 2 10 2 2 2 3 2 7" xfId="37792" xr:uid="{293C9ADC-FEE2-4097-8274-A527B211A22A}"/>
    <cellStyle name="Normal 2 10 2 2 2 3 3" xfId="2794" xr:uid="{00000000-0005-0000-0000-000006120000}"/>
    <cellStyle name="Normal 2 10 2 2 2 3 3 2" xfId="2795" xr:uid="{00000000-0005-0000-0000-000007120000}"/>
    <cellStyle name="Normal 2 10 2 2 2 3 3 2 2" xfId="2796" xr:uid="{00000000-0005-0000-0000-000008120000}"/>
    <cellStyle name="Normal 2 10 2 2 2 3 3 2 2 2" xfId="21275" xr:uid="{57A60407-C7C5-45CB-9B54-5BA068AE4089}"/>
    <cellStyle name="Normal 2 10 2 2 2 3 3 2 2 3" xfId="37804" xr:uid="{58376F17-9DD1-4CA4-9BFD-CCF9C8CE46A2}"/>
    <cellStyle name="Normal 2 10 2 2 2 3 3 2 3" xfId="21274" xr:uid="{73E30FAA-2FF9-48A8-B825-86BE66092AF7}"/>
    <cellStyle name="Normal 2 10 2 2 2 3 3 2 4" xfId="37803" xr:uid="{17235DD0-333F-4C12-A797-2950D42E772D}"/>
    <cellStyle name="Normal 2 10 2 2 2 3 3 3" xfId="2797" xr:uid="{00000000-0005-0000-0000-000009120000}"/>
    <cellStyle name="Normal 2 10 2 2 2 3 3 3 2" xfId="21276" xr:uid="{6387F385-E8D3-4777-BE2E-5307B86401D0}"/>
    <cellStyle name="Normal 2 10 2 2 2 3 3 3 3" xfId="37805" xr:uid="{EE70068E-2A55-4E42-BCAC-038A6DF44BC9}"/>
    <cellStyle name="Normal 2 10 2 2 2 3 3 4" xfId="2798" xr:uid="{00000000-0005-0000-0000-00000A120000}"/>
    <cellStyle name="Normal 2 10 2 2 2 3 3 4 2" xfId="21277" xr:uid="{46BE3BC6-C4E4-47CA-81D4-58821F7BA259}"/>
    <cellStyle name="Normal 2 10 2 2 2 3 3 4 3" xfId="37806" xr:uid="{E31AA396-A618-4B45-8971-80043C6FC10D}"/>
    <cellStyle name="Normal 2 10 2 2 2 3 3 5" xfId="21273" xr:uid="{D820FC6B-61FF-46D2-B54B-A1A3EFE74CA6}"/>
    <cellStyle name="Normal 2 10 2 2 2 3 3 6" xfId="37802" xr:uid="{C1401831-BB85-4394-BA6F-7D812A070492}"/>
    <cellStyle name="Normal 2 10 2 2 2 3 4" xfId="2799" xr:uid="{00000000-0005-0000-0000-00000B120000}"/>
    <cellStyle name="Normal 2 10 2 2 2 3 4 2" xfId="2800" xr:uid="{00000000-0005-0000-0000-00000C120000}"/>
    <cellStyle name="Normal 2 10 2 2 2 3 4 2 2" xfId="2801" xr:uid="{00000000-0005-0000-0000-00000D120000}"/>
    <cellStyle name="Normal 2 10 2 2 2 3 4 2 2 2" xfId="21280" xr:uid="{457ACC13-3D38-4063-8502-9B3E18E9CBFD}"/>
    <cellStyle name="Normal 2 10 2 2 2 3 4 2 2 3" xfId="37809" xr:uid="{C6D1A4AE-1D91-4295-9855-688F562A9FBE}"/>
    <cellStyle name="Normal 2 10 2 2 2 3 4 2 3" xfId="21279" xr:uid="{8FF823DD-B952-4C6B-A539-B6E341B2B689}"/>
    <cellStyle name="Normal 2 10 2 2 2 3 4 2 4" xfId="37808" xr:uid="{58E0EFEC-4883-40DB-A571-069C192B965C}"/>
    <cellStyle name="Normal 2 10 2 2 2 3 4 3" xfId="2802" xr:uid="{00000000-0005-0000-0000-00000E120000}"/>
    <cellStyle name="Normal 2 10 2 2 2 3 4 3 2" xfId="21281" xr:uid="{E68D2008-4D16-4C23-9D5B-62BF0442256E}"/>
    <cellStyle name="Normal 2 10 2 2 2 3 4 3 3" xfId="37810" xr:uid="{E2F61A64-5BB0-4FE3-B436-58FBEF8A2D43}"/>
    <cellStyle name="Normal 2 10 2 2 2 3 4 4" xfId="2803" xr:uid="{00000000-0005-0000-0000-00000F120000}"/>
    <cellStyle name="Normal 2 10 2 2 2 3 4 4 2" xfId="21282" xr:uid="{DFDBC653-C35F-4D45-BBA1-F3E30B574E2E}"/>
    <cellStyle name="Normal 2 10 2 2 2 3 4 4 3" xfId="37811" xr:uid="{393FA8D9-77E0-4AA4-8CF2-656391E7AFEF}"/>
    <cellStyle name="Normal 2 10 2 2 2 3 4 5" xfId="21278" xr:uid="{D70F3447-BE3F-4BC2-95D6-E3D0BB8F3954}"/>
    <cellStyle name="Normal 2 10 2 2 2 3 4 6" xfId="37807" xr:uid="{90A2382A-5B52-4527-8EBF-BCA00E9B031A}"/>
    <cellStyle name="Normal 2 10 2 2 2 3 5" xfId="2804" xr:uid="{00000000-0005-0000-0000-000010120000}"/>
    <cellStyle name="Normal 2 10 2 2 2 3 5 2" xfId="2805" xr:uid="{00000000-0005-0000-0000-000011120000}"/>
    <cellStyle name="Normal 2 10 2 2 2 3 5 2 2" xfId="21284" xr:uid="{C0645D79-6A10-4B4F-995F-2688D98D3929}"/>
    <cellStyle name="Normal 2 10 2 2 2 3 5 2 3" xfId="37813" xr:uid="{55375C37-882E-4766-BF3C-2256CE71E682}"/>
    <cellStyle name="Normal 2 10 2 2 2 3 5 3" xfId="21283" xr:uid="{3C6D1C69-8082-4C92-AA3D-B69946D9DD2F}"/>
    <cellStyle name="Normal 2 10 2 2 2 3 5 4" xfId="37812" xr:uid="{7695DC8E-F904-4191-B33B-380A35EC10C9}"/>
    <cellStyle name="Normal 2 10 2 2 2 3 6" xfId="2806" xr:uid="{00000000-0005-0000-0000-000012120000}"/>
    <cellStyle name="Normal 2 10 2 2 2 3 6 2" xfId="21285" xr:uid="{BE68AA39-92AF-4D0B-A6D9-45719A6CC0D5}"/>
    <cellStyle name="Normal 2 10 2 2 2 3 6 3" xfId="37814" xr:uid="{4F36633D-E21F-4BB5-A22F-F1584D1C01A7}"/>
    <cellStyle name="Normal 2 10 2 2 2 3 7" xfId="2807" xr:uid="{00000000-0005-0000-0000-000013120000}"/>
    <cellStyle name="Normal 2 10 2 2 2 3 7 2" xfId="21286" xr:uid="{7E6690B3-2DD0-425B-8001-AEA88C429F37}"/>
    <cellStyle name="Normal 2 10 2 2 2 3 7 3" xfId="37815" xr:uid="{E613543B-7446-4597-A7AF-92869A346E79}"/>
    <cellStyle name="Normal 2 10 2 2 2 3 8" xfId="19326" xr:uid="{47BC7857-012D-4F6E-B5FD-52C9150B3605}"/>
    <cellStyle name="Normal 2 10 2 2 2 3 9" xfId="35856" xr:uid="{D825D945-113E-479E-9978-40E1B7A7A1F4}"/>
    <cellStyle name="Normal 2 10 2 2 2 4" xfId="2808" xr:uid="{00000000-0005-0000-0000-000014120000}"/>
    <cellStyle name="Normal 2 10 2 2 2 4 2" xfId="2809" xr:uid="{00000000-0005-0000-0000-000015120000}"/>
    <cellStyle name="Normal 2 10 2 2 2 4 2 2" xfId="2810" xr:uid="{00000000-0005-0000-0000-000016120000}"/>
    <cellStyle name="Normal 2 10 2 2 2 4 2 2 2" xfId="2811" xr:uid="{00000000-0005-0000-0000-000017120000}"/>
    <cellStyle name="Normal 2 10 2 2 2 4 2 2 2 2" xfId="21290" xr:uid="{D35825A7-506E-43C8-A041-0DC8760E0E05}"/>
    <cellStyle name="Normal 2 10 2 2 2 4 2 2 2 3" xfId="37819" xr:uid="{7BB6FF60-85B6-4B7E-A2E1-CD01E405A733}"/>
    <cellStyle name="Normal 2 10 2 2 2 4 2 2 3" xfId="21289" xr:uid="{B273E344-AD5E-403E-844A-ACF41EAE75EE}"/>
    <cellStyle name="Normal 2 10 2 2 2 4 2 2 4" xfId="37818" xr:uid="{EDBDA407-513F-4BF2-897D-C0F1672D595F}"/>
    <cellStyle name="Normal 2 10 2 2 2 4 2 3" xfId="2812" xr:uid="{00000000-0005-0000-0000-000018120000}"/>
    <cellStyle name="Normal 2 10 2 2 2 4 2 3 2" xfId="21291" xr:uid="{962333A0-D31D-430D-8687-FF8C79DD6154}"/>
    <cellStyle name="Normal 2 10 2 2 2 4 2 3 3" xfId="37820" xr:uid="{45BC2600-2888-4B5E-811D-2356A06869D2}"/>
    <cellStyle name="Normal 2 10 2 2 2 4 2 4" xfId="2813" xr:uid="{00000000-0005-0000-0000-000019120000}"/>
    <cellStyle name="Normal 2 10 2 2 2 4 2 4 2" xfId="21292" xr:uid="{B256D385-8DE5-4377-8A7C-335087A2ECB5}"/>
    <cellStyle name="Normal 2 10 2 2 2 4 2 4 3" xfId="37821" xr:uid="{02D1364E-7759-4255-AB26-B20DF06F8CB3}"/>
    <cellStyle name="Normal 2 10 2 2 2 4 2 5" xfId="21288" xr:uid="{7DE1F959-FB06-4037-A941-79E30C7B94AA}"/>
    <cellStyle name="Normal 2 10 2 2 2 4 2 6" xfId="37817" xr:uid="{CB2E0F11-006C-413A-A4EE-3C95FBEB63A8}"/>
    <cellStyle name="Normal 2 10 2 2 2 4 3" xfId="2814" xr:uid="{00000000-0005-0000-0000-00001A120000}"/>
    <cellStyle name="Normal 2 10 2 2 2 4 3 2" xfId="2815" xr:uid="{00000000-0005-0000-0000-00001B120000}"/>
    <cellStyle name="Normal 2 10 2 2 2 4 3 2 2" xfId="21294" xr:uid="{0D60819E-5CF7-4CDF-B041-5F8EC06F2C8F}"/>
    <cellStyle name="Normal 2 10 2 2 2 4 3 2 3" xfId="37823" xr:uid="{01818545-CAC4-4872-B88E-66C08FBF5265}"/>
    <cellStyle name="Normal 2 10 2 2 2 4 3 3" xfId="21293" xr:uid="{12E6A711-3376-49B4-B50F-A5865CF6519C}"/>
    <cellStyle name="Normal 2 10 2 2 2 4 3 4" xfId="37822" xr:uid="{0DC82FDF-40E2-4B4D-BBB7-BF9990F0657C}"/>
    <cellStyle name="Normal 2 10 2 2 2 4 4" xfId="2816" xr:uid="{00000000-0005-0000-0000-00001C120000}"/>
    <cellStyle name="Normal 2 10 2 2 2 4 4 2" xfId="21295" xr:uid="{9760B588-F087-4B7C-A031-1F198781A6FD}"/>
    <cellStyle name="Normal 2 10 2 2 2 4 4 3" xfId="37824" xr:uid="{D3C62040-0343-421A-BD43-45D54DC6211E}"/>
    <cellStyle name="Normal 2 10 2 2 2 4 5" xfId="2817" xr:uid="{00000000-0005-0000-0000-00001D120000}"/>
    <cellStyle name="Normal 2 10 2 2 2 4 5 2" xfId="21296" xr:uid="{3B914C0B-4B37-487D-93F9-FBB43A134691}"/>
    <cellStyle name="Normal 2 10 2 2 2 4 5 3" xfId="37825" xr:uid="{7E9D6429-1C18-4902-99F3-E842970A953E}"/>
    <cellStyle name="Normal 2 10 2 2 2 4 6" xfId="21287" xr:uid="{19E22846-76B3-4A5E-B71B-68BAF271331A}"/>
    <cellStyle name="Normal 2 10 2 2 2 4 7" xfId="37816" xr:uid="{932306EB-8C55-4678-90CE-05D6CBEA7097}"/>
    <cellStyle name="Normal 2 10 2 2 2 5" xfId="2818" xr:uid="{00000000-0005-0000-0000-00001E120000}"/>
    <cellStyle name="Normal 2 10 2 2 2 5 2" xfId="2819" xr:uid="{00000000-0005-0000-0000-00001F120000}"/>
    <cellStyle name="Normal 2 10 2 2 2 5 2 2" xfId="2820" xr:uid="{00000000-0005-0000-0000-000020120000}"/>
    <cellStyle name="Normal 2 10 2 2 2 5 2 2 2" xfId="21299" xr:uid="{705D74A0-653D-459E-B190-6C77DEC248AF}"/>
    <cellStyle name="Normal 2 10 2 2 2 5 2 2 3" xfId="37828" xr:uid="{6CB034CC-439C-400F-A0A9-2483827399DA}"/>
    <cellStyle name="Normal 2 10 2 2 2 5 2 3" xfId="21298" xr:uid="{8E101217-1884-4330-BDD6-8329453EE875}"/>
    <cellStyle name="Normal 2 10 2 2 2 5 2 4" xfId="37827" xr:uid="{9FCB5CE9-0ED2-4726-B789-5ACD673AD755}"/>
    <cellStyle name="Normal 2 10 2 2 2 5 3" xfId="2821" xr:uid="{00000000-0005-0000-0000-000021120000}"/>
    <cellStyle name="Normal 2 10 2 2 2 5 3 2" xfId="21300" xr:uid="{E027C8D6-92CE-4370-8621-9CBA7009D5D8}"/>
    <cellStyle name="Normal 2 10 2 2 2 5 3 3" xfId="37829" xr:uid="{C0E14EC0-B739-4561-9A0A-FDD1A18DD6E3}"/>
    <cellStyle name="Normal 2 10 2 2 2 5 4" xfId="2822" xr:uid="{00000000-0005-0000-0000-000022120000}"/>
    <cellStyle name="Normal 2 10 2 2 2 5 4 2" xfId="21301" xr:uid="{E1A0319D-FD20-4C4E-B9CD-84BA144BCD57}"/>
    <cellStyle name="Normal 2 10 2 2 2 5 4 3" xfId="37830" xr:uid="{69B6EEF3-C63F-48FA-BE08-CD218D82D398}"/>
    <cellStyle name="Normal 2 10 2 2 2 5 5" xfId="21297" xr:uid="{CEA5EB64-147F-459E-A44F-6C091020FC44}"/>
    <cellStyle name="Normal 2 10 2 2 2 5 6" xfId="37826" xr:uid="{796B41CE-B188-42BE-9036-CA2B58B3AD67}"/>
    <cellStyle name="Normal 2 10 2 2 2 6" xfId="2823" xr:uid="{00000000-0005-0000-0000-000023120000}"/>
    <cellStyle name="Normal 2 10 2 2 2 6 2" xfId="2824" xr:uid="{00000000-0005-0000-0000-000024120000}"/>
    <cellStyle name="Normal 2 10 2 2 2 6 2 2" xfId="2825" xr:uid="{00000000-0005-0000-0000-000025120000}"/>
    <cellStyle name="Normal 2 10 2 2 2 6 2 2 2" xfId="21304" xr:uid="{64C3FCA3-B439-4108-9BF8-025D4FF14204}"/>
    <cellStyle name="Normal 2 10 2 2 2 6 2 2 3" xfId="37833" xr:uid="{BBF46E52-0DF7-455C-B6F1-34E24876659F}"/>
    <cellStyle name="Normal 2 10 2 2 2 6 2 3" xfId="21303" xr:uid="{3BADDC36-677B-4F28-B6F2-B31597734FCC}"/>
    <cellStyle name="Normal 2 10 2 2 2 6 2 4" xfId="37832" xr:uid="{0BEE5825-80CD-430B-9AEE-404BB6E0101D}"/>
    <cellStyle name="Normal 2 10 2 2 2 6 3" xfId="2826" xr:uid="{00000000-0005-0000-0000-000026120000}"/>
    <cellStyle name="Normal 2 10 2 2 2 6 3 2" xfId="21305" xr:uid="{71EFDB74-8E27-4C8C-875F-6A7DC9558B6A}"/>
    <cellStyle name="Normal 2 10 2 2 2 6 3 3" xfId="37834" xr:uid="{87FA7EDB-C6BA-4599-B507-0AD4D2E07A6F}"/>
    <cellStyle name="Normal 2 10 2 2 2 6 4" xfId="2827" xr:uid="{00000000-0005-0000-0000-000027120000}"/>
    <cellStyle name="Normal 2 10 2 2 2 6 4 2" xfId="21306" xr:uid="{90CA76C5-8872-4669-881C-886840470A20}"/>
    <cellStyle name="Normal 2 10 2 2 2 6 4 3" xfId="37835" xr:uid="{0317B865-34E1-43BB-90D1-FB13C2F8B3D3}"/>
    <cellStyle name="Normal 2 10 2 2 2 6 5" xfId="21302" xr:uid="{0A2858B7-05F6-4E89-98C7-29AE46A425E4}"/>
    <cellStyle name="Normal 2 10 2 2 2 6 6" xfId="37831" xr:uid="{8CED3319-7509-4D0D-8A18-8A2B1FF758AF}"/>
    <cellStyle name="Normal 2 10 2 2 2 7" xfId="2828" xr:uid="{00000000-0005-0000-0000-000028120000}"/>
    <cellStyle name="Normal 2 10 2 2 2 7 2" xfId="2829" xr:uid="{00000000-0005-0000-0000-000029120000}"/>
    <cellStyle name="Normal 2 10 2 2 2 7 2 2" xfId="21308" xr:uid="{B5B2FDD5-D597-4B74-A8EB-1C69312A649A}"/>
    <cellStyle name="Normal 2 10 2 2 2 7 2 3" xfId="37837" xr:uid="{34C86F37-417C-4280-9C6B-09FF65734B67}"/>
    <cellStyle name="Normal 2 10 2 2 2 7 3" xfId="21307" xr:uid="{005E6ADA-6B7C-45D1-9F03-0CECEA3766AA}"/>
    <cellStyle name="Normal 2 10 2 2 2 7 4" xfId="37836" xr:uid="{B0CE1656-2E49-4542-99D3-AAB30C749E7C}"/>
    <cellStyle name="Normal 2 10 2 2 2 8" xfId="2830" xr:uid="{00000000-0005-0000-0000-00002A120000}"/>
    <cellStyle name="Normal 2 10 2 2 2 8 2" xfId="21309" xr:uid="{55F6E5F8-BED5-4265-A969-47429F9A7D1A}"/>
    <cellStyle name="Normal 2 10 2 2 2 8 3" xfId="37838" xr:uid="{35EA3D53-CD59-4DF3-A9B6-1BBE3DD36C6C}"/>
    <cellStyle name="Normal 2 10 2 2 2 9" xfId="2831" xr:uid="{00000000-0005-0000-0000-00002B120000}"/>
    <cellStyle name="Normal 2 10 2 2 2 9 2" xfId="21310" xr:uid="{58720435-767D-47ED-8DFD-07C2D6B9E4CB}"/>
    <cellStyle name="Normal 2 10 2 2 2 9 3" xfId="37839" xr:uid="{1781BF01-35A9-420F-8FEC-E4202C9F2537}"/>
    <cellStyle name="Normal 2 10 2 2 2_Tab1" xfId="2832" xr:uid="{00000000-0005-0000-0000-00002C120000}"/>
    <cellStyle name="Normal 2 10 2 2 3" xfId="470" xr:uid="{00000000-0005-0000-0000-00002D120000}"/>
    <cellStyle name="Normal 2 10 2 2 3 2" xfId="2833" xr:uid="{00000000-0005-0000-0000-00002E120000}"/>
    <cellStyle name="Normal 2 10 2 2 3 2 2" xfId="2834" xr:uid="{00000000-0005-0000-0000-00002F120000}"/>
    <cellStyle name="Normal 2 10 2 2 3 2 2 2" xfId="2835" xr:uid="{00000000-0005-0000-0000-000030120000}"/>
    <cellStyle name="Normal 2 10 2 2 3 2 2 2 2" xfId="2836" xr:uid="{00000000-0005-0000-0000-000031120000}"/>
    <cellStyle name="Normal 2 10 2 2 3 2 2 2 2 2" xfId="21314" xr:uid="{F9C89A9B-F734-447C-B55C-619109229549}"/>
    <cellStyle name="Normal 2 10 2 2 3 2 2 2 2 3" xfId="37843" xr:uid="{374B935C-A6D4-45C3-B880-EB073975C550}"/>
    <cellStyle name="Normal 2 10 2 2 3 2 2 2 3" xfId="21313" xr:uid="{6BE43762-B343-4AF0-8D9F-000B09496036}"/>
    <cellStyle name="Normal 2 10 2 2 3 2 2 2 4" xfId="37842" xr:uid="{D6DE8FA0-C21C-4140-90B4-5CE84E31DBF9}"/>
    <cellStyle name="Normal 2 10 2 2 3 2 2 3" xfId="2837" xr:uid="{00000000-0005-0000-0000-000032120000}"/>
    <cellStyle name="Normal 2 10 2 2 3 2 2 3 2" xfId="21315" xr:uid="{031BB14C-D366-4F5D-ABF5-BF39B2001FD8}"/>
    <cellStyle name="Normal 2 10 2 2 3 2 2 3 3" xfId="37844" xr:uid="{5CC35419-C438-4628-8268-3DC920CB6158}"/>
    <cellStyle name="Normal 2 10 2 2 3 2 2 4" xfId="2838" xr:uid="{00000000-0005-0000-0000-000033120000}"/>
    <cellStyle name="Normal 2 10 2 2 3 2 2 4 2" xfId="21316" xr:uid="{ED31FDC5-3E97-43F2-A125-99601F8E5C69}"/>
    <cellStyle name="Normal 2 10 2 2 3 2 2 4 3" xfId="37845" xr:uid="{DA521E5F-9C80-41EE-8388-D3BCEF7E77B8}"/>
    <cellStyle name="Normal 2 10 2 2 3 2 2 5" xfId="21312" xr:uid="{8E079CCE-5AB7-45EB-A93D-C2DF7212EFBE}"/>
    <cellStyle name="Normal 2 10 2 2 3 2 2 6" xfId="37841" xr:uid="{A4209F28-4CC5-4808-8E72-064B51906861}"/>
    <cellStyle name="Normal 2 10 2 2 3 2 3" xfId="2839" xr:uid="{00000000-0005-0000-0000-000034120000}"/>
    <cellStyle name="Normal 2 10 2 2 3 2 3 2" xfId="2840" xr:uid="{00000000-0005-0000-0000-000035120000}"/>
    <cellStyle name="Normal 2 10 2 2 3 2 3 2 2" xfId="21318" xr:uid="{520C8662-15C6-4122-AC87-F1A5FCB86A0B}"/>
    <cellStyle name="Normal 2 10 2 2 3 2 3 2 3" xfId="37847" xr:uid="{2D98D4E6-B77E-4351-83AA-98452D498572}"/>
    <cellStyle name="Normal 2 10 2 2 3 2 3 3" xfId="21317" xr:uid="{F57D1DE6-0A13-49E6-82CC-59CD3E117AFF}"/>
    <cellStyle name="Normal 2 10 2 2 3 2 3 4" xfId="37846" xr:uid="{BE14B36D-73B0-42E7-8116-42B6EB8CE12F}"/>
    <cellStyle name="Normal 2 10 2 2 3 2 4" xfId="2841" xr:uid="{00000000-0005-0000-0000-000036120000}"/>
    <cellStyle name="Normal 2 10 2 2 3 2 4 2" xfId="21319" xr:uid="{3840A8B6-8F70-4081-82FE-B24E8EAE0165}"/>
    <cellStyle name="Normal 2 10 2 2 3 2 4 3" xfId="37848" xr:uid="{B320CDF0-74B1-40FD-818D-8E8724FC0EBB}"/>
    <cellStyle name="Normal 2 10 2 2 3 2 5" xfId="2842" xr:uid="{00000000-0005-0000-0000-000037120000}"/>
    <cellStyle name="Normal 2 10 2 2 3 2 5 2" xfId="21320" xr:uid="{6969EB23-CC53-428B-A178-192852F08AE6}"/>
    <cellStyle name="Normal 2 10 2 2 3 2 5 3" xfId="37849" xr:uid="{F7252551-65A6-44FE-BB95-3CFB458DB5D8}"/>
    <cellStyle name="Normal 2 10 2 2 3 2 6" xfId="21311" xr:uid="{69F8A74B-C30B-47AB-A17C-F804D6A355B6}"/>
    <cellStyle name="Normal 2 10 2 2 3 2 7" xfId="37840" xr:uid="{D3BCF67D-B16D-49ED-8709-EF9117F51716}"/>
    <cellStyle name="Normal 2 10 2 2 3 3" xfId="2843" xr:uid="{00000000-0005-0000-0000-000038120000}"/>
    <cellStyle name="Normal 2 10 2 2 3 3 2" xfId="2844" xr:uid="{00000000-0005-0000-0000-000039120000}"/>
    <cellStyle name="Normal 2 10 2 2 3 3 2 2" xfId="2845" xr:uid="{00000000-0005-0000-0000-00003A120000}"/>
    <cellStyle name="Normal 2 10 2 2 3 3 2 2 2" xfId="21323" xr:uid="{C8B7AEAF-3120-44C5-B410-F60EA09D8D96}"/>
    <cellStyle name="Normal 2 10 2 2 3 3 2 2 3" xfId="37852" xr:uid="{C45D8AA1-AA80-4A40-9A14-D4F6D2DB35A8}"/>
    <cellStyle name="Normal 2 10 2 2 3 3 2 3" xfId="21322" xr:uid="{70F003B5-D136-41F3-8E3E-645BD4780115}"/>
    <cellStyle name="Normal 2 10 2 2 3 3 2 4" xfId="37851" xr:uid="{458FAAC8-8875-45CD-86ED-D6B9AB9EA9FB}"/>
    <cellStyle name="Normal 2 10 2 2 3 3 3" xfId="2846" xr:uid="{00000000-0005-0000-0000-00003B120000}"/>
    <cellStyle name="Normal 2 10 2 2 3 3 3 2" xfId="21324" xr:uid="{75835020-3DFC-4F86-96B3-65AA168DAB1B}"/>
    <cellStyle name="Normal 2 10 2 2 3 3 3 3" xfId="37853" xr:uid="{49E29424-D56E-4E1E-BBE2-C3718DCB952F}"/>
    <cellStyle name="Normal 2 10 2 2 3 3 4" xfId="2847" xr:uid="{00000000-0005-0000-0000-00003C120000}"/>
    <cellStyle name="Normal 2 10 2 2 3 3 4 2" xfId="21325" xr:uid="{1D1B6CA2-42FB-4B91-865C-6E2DAE7B7C47}"/>
    <cellStyle name="Normal 2 10 2 2 3 3 4 3" xfId="37854" xr:uid="{BD287AFD-931F-4921-9E98-D43F5E0649B8}"/>
    <cellStyle name="Normal 2 10 2 2 3 3 5" xfId="21321" xr:uid="{4BB96E84-BD6A-4B87-8F2B-113A7D6F80D6}"/>
    <cellStyle name="Normal 2 10 2 2 3 3 6" xfId="37850" xr:uid="{CD4264B2-C494-420B-B1AF-38F5F9B9F431}"/>
    <cellStyle name="Normal 2 10 2 2 3 4" xfId="2848" xr:uid="{00000000-0005-0000-0000-00003D120000}"/>
    <cellStyle name="Normal 2 10 2 2 3 4 2" xfId="2849" xr:uid="{00000000-0005-0000-0000-00003E120000}"/>
    <cellStyle name="Normal 2 10 2 2 3 4 2 2" xfId="2850" xr:uid="{00000000-0005-0000-0000-00003F120000}"/>
    <cellStyle name="Normal 2 10 2 2 3 4 2 2 2" xfId="21328" xr:uid="{0F393B6A-1E28-4DFF-AD84-09C77AF51585}"/>
    <cellStyle name="Normal 2 10 2 2 3 4 2 2 3" xfId="37857" xr:uid="{60080987-85AF-4D89-A12F-93B2FACF4CF6}"/>
    <cellStyle name="Normal 2 10 2 2 3 4 2 3" xfId="21327" xr:uid="{C6A6A1D9-180E-4D4A-833F-535C24C0EF31}"/>
    <cellStyle name="Normal 2 10 2 2 3 4 2 4" xfId="37856" xr:uid="{89232D1C-643B-4C53-A347-09AD96A30371}"/>
    <cellStyle name="Normal 2 10 2 2 3 4 3" xfId="2851" xr:uid="{00000000-0005-0000-0000-000040120000}"/>
    <cellStyle name="Normal 2 10 2 2 3 4 3 2" xfId="21329" xr:uid="{60AEDC4E-A673-4883-A3B4-8DF7B4FE23FF}"/>
    <cellStyle name="Normal 2 10 2 2 3 4 3 3" xfId="37858" xr:uid="{ACC93A4D-63D8-4A67-B303-08F90709CDF8}"/>
    <cellStyle name="Normal 2 10 2 2 3 4 4" xfId="2852" xr:uid="{00000000-0005-0000-0000-000041120000}"/>
    <cellStyle name="Normal 2 10 2 2 3 4 4 2" xfId="21330" xr:uid="{FE4B0B46-A0E8-406C-B776-E31C0E2B0C45}"/>
    <cellStyle name="Normal 2 10 2 2 3 4 4 3" xfId="37859" xr:uid="{4B1C0A8B-ED2B-442F-9FED-A6E32B96F401}"/>
    <cellStyle name="Normal 2 10 2 2 3 4 5" xfId="21326" xr:uid="{1F1BC98C-363B-41BE-9D72-AA41837961FA}"/>
    <cellStyle name="Normal 2 10 2 2 3 4 6" xfId="37855" xr:uid="{2F6B3F1B-699F-4753-B5AC-66331828C1CF}"/>
    <cellStyle name="Normal 2 10 2 2 3 5" xfId="2853" xr:uid="{00000000-0005-0000-0000-000042120000}"/>
    <cellStyle name="Normal 2 10 2 2 3 5 2" xfId="2854" xr:uid="{00000000-0005-0000-0000-000043120000}"/>
    <cellStyle name="Normal 2 10 2 2 3 5 2 2" xfId="21332" xr:uid="{BFAAB1D1-ED27-4F62-B988-AF669E395406}"/>
    <cellStyle name="Normal 2 10 2 2 3 5 2 3" xfId="37861" xr:uid="{EDFAC5D9-D514-4B47-B01F-37F7BA589034}"/>
    <cellStyle name="Normal 2 10 2 2 3 5 3" xfId="21331" xr:uid="{BD719558-99F9-4B25-953D-779353C2FD82}"/>
    <cellStyle name="Normal 2 10 2 2 3 5 4" xfId="37860" xr:uid="{4B1B77AE-7F43-4710-A0C1-871B46D41911}"/>
    <cellStyle name="Normal 2 10 2 2 3 6" xfId="2855" xr:uid="{00000000-0005-0000-0000-000044120000}"/>
    <cellStyle name="Normal 2 10 2 2 3 6 2" xfId="21333" xr:uid="{A99BCE03-39AD-44DA-B7AF-88090CEAFB85}"/>
    <cellStyle name="Normal 2 10 2 2 3 6 3" xfId="37862" xr:uid="{9B72455C-B0BD-4ED2-84CE-21571F5813F8}"/>
    <cellStyle name="Normal 2 10 2 2 3 7" xfId="2856" xr:uid="{00000000-0005-0000-0000-000045120000}"/>
    <cellStyle name="Normal 2 10 2 2 3 7 2" xfId="21334" xr:uid="{9BFB06F9-8BE0-4E30-8241-8E8AC988EBFC}"/>
    <cellStyle name="Normal 2 10 2 2 3 7 3" xfId="37863" xr:uid="{B0013400-F101-4489-B192-70C1A946C3D3}"/>
    <cellStyle name="Normal 2 10 2 2 3 8" xfId="19327" xr:uid="{05A5BF15-1660-42BC-9E05-40B6E6656994}"/>
    <cellStyle name="Normal 2 10 2 2 3 9" xfId="35857" xr:uid="{B00E06AB-4812-4C2B-B3A4-F77932129430}"/>
    <cellStyle name="Normal 2 10 2 2 4" xfId="471" xr:uid="{00000000-0005-0000-0000-000046120000}"/>
    <cellStyle name="Normal 2 10 2 2 4 2" xfId="2857" xr:uid="{00000000-0005-0000-0000-000047120000}"/>
    <cellStyle name="Normal 2 10 2 2 4 2 2" xfId="2858" xr:uid="{00000000-0005-0000-0000-000048120000}"/>
    <cellStyle name="Normal 2 10 2 2 4 2 2 2" xfId="2859" xr:uid="{00000000-0005-0000-0000-000049120000}"/>
    <cellStyle name="Normal 2 10 2 2 4 2 2 2 2" xfId="2860" xr:uid="{00000000-0005-0000-0000-00004A120000}"/>
    <cellStyle name="Normal 2 10 2 2 4 2 2 2 2 2" xfId="21338" xr:uid="{E7153BFC-5E1F-4884-8A42-C1923F29D919}"/>
    <cellStyle name="Normal 2 10 2 2 4 2 2 2 2 3" xfId="37867" xr:uid="{3B8DD6A6-C2A1-4D7F-BED3-8C2F7F0246DD}"/>
    <cellStyle name="Normal 2 10 2 2 4 2 2 2 3" xfId="21337" xr:uid="{AB5E6BA0-008B-4EB3-8F62-F47F6F0B7A31}"/>
    <cellStyle name="Normal 2 10 2 2 4 2 2 2 4" xfId="37866" xr:uid="{AFF3A874-C9C2-46B7-9FFD-4713926EA648}"/>
    <cellStyle name="Normal 2 10 2 2 4 2 2 3" xfId="2861" xr:uid="{00000000-0005-0000-0000-00004B120000}"/>
    <cellStyle name="Normal 2 10 2 2 4 2 2 3 2" xfId="21339" xr:uid="{F44A8EF9-B3E7-44AA-9DE3-11E960B174A2}"/>
    <cellStyle name="Normal 2 10 2 2 4 2 2 3 3" xfId="37868" xr:uid="{69154484-BE4E-4B29-88CD-CB0DA940585F}"/>
    <cellStyle name="Normal 2 10 2 2 4 2 2 4" xfId="2862" xr:uid="{00000000-0005-0000-0000-00004C120000}"/>
    <cellStyle name="Normal 2 10 2 2 4 2 2 4 2" xfId="21340" xr:uid="{1F918E99-9124-49CA-B06C-51E209F6C063}"/>
    <cellStyle name="Normal 2 10 2 2 4 2 2 4 3" xfId="37869" xr:uid="{453FDBA7-D303-4ED8-9F3F-E2B23BE1EE56}"/>
    <cellStyle name="Normal 2 10 2 2 4 2 2 5" xfId="21336" xr:uid="{C21D565C-F9DF-4040-AC22-7C9B4EBD1BE3}"/>
    <cellStyle name="Normal 2 10 2 2 4 2 2 6" xfId="37865" xr:uid="{CFB4A8D1-758D-4AEB-9315-0BF1ADB6EF11}"/>
    <cellStyle name="Normal 2 10 2 2 4 2 3" xfId="2863" xr:uid="{00000000-0005-0000-0000-00004D120000}"/>
    <cellStyle name="Normal 2 10 2 2 4 2 3 2" xfId="2864" xr:uid="{00000000-0005-0000-0000-00004E120000}"/>
    <cellStyle name="Normal 2 10 2 2 4 2 3 2 2" xfId="21342" xr:uid="{13A52B59-525D-4A17-ADF9-D47A30CDEC52}"/>
    <cellStyle name="Normal 2 10 2 2 4 2 3 2 3" xfId="37871" xr:uid="{59E5F8B3-95FB-49FC-A90A-968B2B7573A3}"/>
    <cellStyle name="Normal 2 10 2 2 4 2 3 3" xfId="21341" xr:uid="{A11A2875-F981-4661-973E-9CF91372AE94}"/>
    <cellStyle name="Normal 2 10 2 2 4 2 3 4" xfId="37870" xr:uid="{E10C3EF0-48AB-47EC-8E07-3AFFCA4C0740}"/>
    <cellStyle name="Normal 2 10 2 2 4 2 4" xfId="2865" xr:uid="{00000000-0005-0000-0000-00004F120000}"/>
    <cellStyle name="Normal 2 10 2 2 4 2 4 2" xfId="21343" xr:uid="{203954F9-1677-4D9A-B752-3E4274C4FDC7}"/>
    <cellStyle name="Normal 2 10 2 2 4 2 4 3" xfId="37872" xr:uid="{1AA885F4-D73E-4D5C-8EFA-A1F553FDAF68}"/>
    <cellStyle name="Normal 2 10 2 2 4 2 5" xfId="2866" xr:uid="{00000000-0005-0000-0000-000050120000}"/>
    <cellStyle name="Normal 2 10 2 2 4 2 5 2" xfId="21344" xr:uid="{62A1502E-7C13-47A7-BAED-31F328F2472E}"/>
    <cellStyle name="Normal 2 10 2 2 4 2 5 3" xfId="37873" xr:uid="{92DE597B-2904-4FE0-906F-A97BEAFCA6B5}"/>
    <cellStyle name="Normal 2 10 2 2 4 2 6" xfId="21335" xr:uid="{14F48F97-86F4-4E32-A264-FEB56EEE0B80}"/>
    <cellStyle name="Normal 2 10 2 2 4 2 7" xfId="37864" xr:uid="{33C99F2F-EBAB-4C28-BC73-C41CC6AAFD8B}"/>
    <cellStyle name="Normal 2 10 2 2 4 3" xfId="2867" xr:uid="{00000000-0005-0000-0000-000051120000}"/>
    <cellStyle name="Normal 2 10 2 2 4 3 2" xfId="2868" xr:uid="{00000000-0005-0000-0000-000052120000}"/>
    <cellStyle name="Normal 2 10 2 2 4 3 2 2" xfId="2869" xr:uid="{00000000-0005-0000-0000-000053120000}"/>
    <cellStyle name="Normal 2 10 2 2 4 3 2 2 2" xfId="21347" xr:uid="{03C235BC-F555-43B2-83FD-F2019210E887}"/>
    <cellStyle name="Normal 2 10 2 2 4 3 2 2 3" xfId="37876" xr:uid="{1E18440B-EF11-4D03-9A14-764ED0AC51ED}"/>
    <cellStyle name="Normal 2 10 2 2 4 3 2 3" xfId="21346" xr:uid="{FB9D287C-00FD-4F1B-9A00-6FB8ADC16289}"/>
    <cellStyle name="Normal 2 10 2 2 4 3 2 4" xfId="37875" xr:uid="{9937A2F9-8018-49B3-8BE0-FEE8F8FABD34}"/>
    <cellStyle name="Normal 2 10 2 2 4 3 3" xfId="2870" xr:uid="{00000000-0005-0000-0000-000054120000}"/>
    <cellStyle name="Normal 2 10 2 2 4 3 3 2" xfId="21348" xr:uid="{0A3BCD26-3117-4CE8-ACD3-0459D35E8A77}"/>
    <cellStyle name="Normal 2 10 2 2 4 3 3 3" xfId="37877" xr:uid="{1D405A48-91C1-45FB-A679-32AC645B033E}"/>
    <cellStyle name="Normal 2 10 2 2 4 3 4" xfId="2871" xr:uid="{00000000-0005-0000-0000-000055120000}"/>
    <cellStyle name="Normal 2 10 2 2 4 3 4 2" xfId="21349" xr:uid="{B48C1556-512E-4DB2-AB1E-7CBF3445B67A}"/>
    <cellStyle name="Normal 2 10 2 2 4 3 4 3" xfId="37878" xr:uid="{4F92BEA1-7E3A-411B-899A-4164EBBEFA47}"/>
    <cellStyle name="Normal 2 10 2 2 4 3 5" xfId="21345" xr:uid="{07D96826-1A83-431B-9F4C-D33B5DD75791}"/>
    <cellStyle name="Normal 2 10 2 2 4 3 6" xfId="37874" xr:uid="{2D1BEC46-C13E-4434-B60E-2E24C6A8CE95}"/>
    <cellStyle name="Normal 2 10 2 2 4 4" xfId="2872" xr:uid="{00000000-0005-0000-0000-000056120000}"/>
    <cellStyle name="Normal 2 10 2 2 4 4 2" xfId="2873" xr:uid="{00000000-0005-0000-0000-000057120000}"/>
    <cellStyle name="Normal 2 10 2 2 4 4 2 2" xfId="2874" xr:uid="{00000000-0005-0000-0000-000058120000}"/>
    <cellStyle name="Normal 2 10 2 2 4 4 2 2 2" xfId="21352" xr:uid="{00B48DDF-D9B2-42A8-A4B2-3757B316DE62}"/>
    <cellStyle name="Normal 2 10 2 2 4 4 2 2 3" xfId="37881" xr:uid="{AF2E6EF9-AC5B-4A84-906F-B5E98645BEA7}"/>
    <cellStyle name="Normal 2 10 2 2 4 4 2 3" xfId="21351" xr:uid="{C5CEA15B-726B-4F04-BB2E-C88D8E62A715}"/>
    <cellStyle name="Normal 2 10 2 2 4 4 2 4" xfId="37880" xr:uid="{6F322350-651D-4E85-8F6D-0CA614AAFE12}"/>
    <cellStyle name="Normal 2 10 2 2 4 4 3" xfId="2875" xr:uid="{00000000-0005-0000-0000-000059120000}"/>
    <cellStyle name="Normal 2 10 2 2 4 4 3 2" xfId="21353" xr:uid="{EC80B24E-7432-4B4A-A0B5-51D35DF9A1EC}"/>
    <cellStyle name="Normal 2 10 2 2 4 4 3 3" xfId="37882" xr:uid="{EB247046-2DC0-44A1-9DC6-6234C66C3E00}"/>
    <cellStyle name="Normal 2 10 2 2 4 4 4" xfId="2876" xr:uid="{00000000-0005-0000-0000-00005A120000}"/>
    <cellStyle name="Normal 2 10 2 2 4 4 4 2" xfId="21354" xr:uid="{81DC47BE-2A08-44B1-8AD7-ACD975FB283A}"/>
    <cellStyle name="Normal 2 10 2 2 4 4 4 3" xfId="37883" xr:uid="{9EF35A93-8AC1-4C34-B597-BEB13F929162}"/>
    <cellStyle name="Normal 2 10 2 2 4 4 5" xfId="21350" xr:uid="{202A2791-8378-49AC-92FA-2471D49A11E2}"/>
    <cellStyle name="Normal 2 10 2 2 4 4 6" xfId="37879" xr:uid="{D5CC6540-2051-410D-BF56-526BE0EFCD6D}"/>
    <cellStyle name="Normal 2 10 2 2 4 5" xfId="2877" xr:uid="{00000000-0005-0000-0000-00005B120000}"/>
    <cellStyle name="Normal 2 10 2 2 4 5 2" xfId="2878" xr:uid="{00000000-0005-0000-0000-00005C120000}"/>
    <cellStyle name="Normal 2 10 2 2 4 5 2 2" xfId="21356" xr:uid="{BE86C2F9-7665-4706-8836-AE12B4BDB0AB}"/>
    <cellStyle name="Normal 2 10 2 2 4 5 2 3" xfId="37885" xr:uid="{626631C1-215B-4C63-B7A5-06D82231E32C}"/>
    <cellStyle name="Normal 2 10 2 2 4 5 3" xfId="21355" xr:uid="{E4519945-863C-4D00-9E25-96E6D30B9744}"/>
    <cellStyle name="Normal 2 10 2 2 4 5 4" xfId="37884" xr:uid="{0CE6F025-10FC-46C4-93EA-58D28D79F61D}"/>
    <cellStyle name="Normal 2 10 2 2 4 6" xfId="2879" xr:uid="{00000000-0005-0000-0000-00005D120000}"/>
    <cellStyle name="Normal 2 10 2 2 4 6 2" xfId="21357" xr:uid="{9BADFDB9-8E55-4345-8E8F-59A3CB63121D}"/>
    <cellStyle name="Normal 2 10 2 2 4 6 3" xfId="37886" xr:uid="{42D0B494-8BDE-42E1-9033-21A5BA2101F8}"/>
    <cellStyle name="Normal 2 10 2 2 4 7" xfId="2880" xr:uid="{00000000-0005-0000-0000-00005E120000}"/>
    <cellStyle name="Normal 2 10 2 2 4 7 2" xfId="21358" xr:uid="{362E032C-ACDE-438D-AC11-629975BD2D89}"/>
    <cellStyle name="Normal 2 10 2 2 4 7 3" xfId="37887" xr:uid="{377AC19F-5D58-448B-88B5-B4D9351E354B}"/>
    <cellStyle name="Normal 2 10 2 2 4 8" xfId="19328" xr:uid="{BAC5F803-843F-4970-B025-3620018CC786}"/>
    <cellStyle name="Normal 2 10 2 2 4 9" xfId="35858" xr:uid="{3269DCE2-497D-4EDB-A326-AB2A51AECFCF}"/>
    <cellStyle name="Normal 2 10 2 2 5" xfId="2881" xr:uid="{00000000-0005-0000-0000-00005F120000}"/>
    <cellStyle name="Normal 2 10 2 2 5 2" xfId="2882" xr:uid="{00000000-0005-0000-0000-000060120000}"/>
    <cellStyle name="Normal 2 10 2 2 5 2 2" xfId="2883" xr:uid="{00000000-0005-0000-0000-000061120000}"/>
    <cellStyle name="Normal 2 10 2 2 5 2 2 2" xfId="2884" xr:uid="{00000000-0005-0000-0000-000062120000}"/>
    <cellStyle name="Normal 2 10 2 2 5 2 2 2 2" xfId="21362" xr:uid="{D45D98EB-66BE-4D1D-93F9-CF7E266C8C92}"/>
    <cellStyle name="Normal 2 10 2 2 5 2 2 2 3" xfId="37891" xr:uid="{C248C682-B242-4687-8E53-35686BD1C5EB}"/>
    <cellStyle name="Normal 2 10 2 2 5 2 2 3" xfId="21361" xr:uid="{578BF690-7DBE-48EC-95C6-D8952A1421EB}"/>
    <cellStyle name="Normal 2 10 2 2 5 2 2 4" xfId="37890" xr:uid="{D616FE4C-BB24-4053-B3E7-B200769F5EBF}"/>
    <cellStyle name="Normal 2 10 2 2 5 2 3" xfId="2885" xr:uid="{00000000-0005-0000-0000-000063120000}"/>
    <cellStyle name="Normal 2 10 2 2 5 2 3 2" xfId="21363" xr:uid="{56B65DEC-9BF5-4542-8667-D5D19CD735FD}"/>
    <cellStyle name="Normal 2 10 2 2 5 2 3 3" xfId="37892" xr:uid="{538AE1E5-DB8E-4F80-AD55-62E06EB3A1AD}"/>
    <cellStyle name="Normal 2 10 2 2 5 2 4" xfId="2886" xr:uid="{00000000-0005-0000-0000-000064120000}"/>
    <cellStyle name="Normal 2 10 2 2 5 2 4 2" xfId="21364" xr:uid="{83FDF34D-EA53-4FBE-8419-E20F366C7B08}"/>
    <cellStyle name="Normal 2 10 2 2 5 2 4 3" xfId="37893" xr:uid="{440D405A-36DE-4ABC-927E-DDE66D83E22E}"/>
    <cellStyle name="Normal 2 10 2 2 5 2 5" xfId="21360" xr:uid="{C2986B67-4C59-48CE-83D9-D43B56A6EA70}"/>
    <cellStyle name="Normal 2 10 2 2 5 2 6" xfId="37889" xr:uid="{370956E8-BBA9-4BE1-9747-9DFAC652906D}"/>
    <cellStyle name="Normal 2 10 2 2 5 3" xfId="2887" xr:uid="{00000000-0005-0000-0000-000065120000}"/>
    <cellStyle name="Normal 2 10 2 2 5 3 2" xfId="2888" xr:uid="{00000000-0005-0000-0000-000066120000}"/>
    <cellStyle name="Normal 2 10 2 2 5 3 2 2" xfId="21366" xr:uid="{CBC8B273-03F0-4BA3-8A08-8E18B794E5B7}"/>
    <cellStyle name="Normal 2 10 2 2 5 3 2 3" xfId="37895" xr:uid="{859D4754-CA03-437C-9D03-125D6E5494B8}"/>
    <cellStyle name="Normal 2 10 2 2 5 3 3" xfId="21365" xr:uid="{AE3900C5-4DDB-464C-A35E-057D42A84BA9}"/>
    <cellStyle name="Normal 2 10 2 2 5 3 4" xfId="37894" xr:uid="{C1829B4E-D7D5-4E8B-895F-750AABA1006B}"/>
    <cellStyle name="Normal 2 10 2 2 5 4" xfId="2889" xr:uid="{00000000-0005-0000-0000-000067120000}"/>
    <cellStyle name="Normal 2 10 2 2 5 4 2" xfId="21367" xr:uid="{8968DC86-826C-4297-8541-E844D5B03AFB}"/>
    <cellStyle name="Normal 2 10 2 2 5 4 3" xfId="37896" xr:uid="{BC6B3296-A4D5-4840-9E80-C1E96E20CDC6}"/>
    <cellStyle name="Normal 2 10 2 2 5 5" xfId="2890" xr:uid="{00000000-0005-0000-0000-000068120000}"/>
    <cellStyle name="Normal 2 10 2 2 5 5 2" xfId="21368" xr:uid="{B985FAE9-3510-4780-A627-27D8F7A717FC}"/>
    <cellStyle name="Normal 2 10 2 2 5 5 3" xfId="37897" xr:uid="{05FCF895-79E6-4F68-81C2-AFA9D02945A3}"/>
    <cellStyle name="Normal 2 10 2 2 5 6" xfId="21359" xr:uid="{9DB57A47-1A9C-48A0-93CE-B148E107EEDF}"/>
    <cellStyle name="Normal 2 10 2 2 5 7" xfId="37888" xr:uid="{13C5D5DE-99D0-4A80-AF34-5ABA51FE1037}"/>
    <cellStyle name="Normal 2 10 2 2 6" xfId="2891" xr:uid="{00000000-0005-0000-0000-000069120000}"/>
    <cellStyle name="Normal 2 10 2 2 6 2" xfId="2892" xr:uid="{00000000-0005-0000-0000-00006A120000}"/>
    <cellStyle name="Normal 2 10 2 2 6 2 2" xfId="2893" xr:uid="{00000000-0005-0000-0000-00006B120000}"/>
    <cellStyle name="Normal 2 10 2 2 6 2 2 2" xfId="21371" xr:uid="{715E5256-29A9-4D9A-9615-6603AD839E63}"/>
    <cellStyle name="Normal 2 10 2 2 6 2 2 3" xfId="37900" xr:uid="{2FEA216C-4214-4A6A-A9EC-CA05355122F5}"/>
    <cellStyle name="Normal 2 10 2 2 6 2 3" xfId="21370" xr:uid="{05CCC015-697C-408E-B623-47B0E3B94224}"/>
    <cellStyle name="Normal 2 10 2 2 6 2 4" xfId="37899" xr:uid="{BA11811F-7664-467B-B8D5-14D19F81FF5A}"/>
    <cellStyle name="Normal 2 10 2 2 6 3" xfId="2894" xr:uid="{00000000-0005-0000-0000-00006C120000}"/>
    <cellStyle name="Normal 2 10 2 2 6 3 2" xfId="21372" xr:uid="{91E73F78-6769-4BC2-ABE8-6D3BD3ED625F}"/>
    <cellStyle name="Normal 2 10 2 2 6 3 3" xfId="37901" xr:uid="{48C1504C-5F0B-46B6-BDE4-F1B6C3BDF2CD}"/>
    <cellStyle name="Normal 2 10 2 2 6 4" xfId="2895" xr:uid="{00000000-0005-0000-0000-00006D120000}"/>
    <cellStyle name="Normal 2 10 2 2 6 4 2" xfId="21373" xr:uid="{5C589CDD-5BDB-4AC2-9898-619701B06186}"/>
    <cellStyle name="Normal 2 10 2 2 6 4 3" xfId="37902" xr:uid="{887DFE9D-ADF9-45FD-A8E9-67EF88DA1A71}"/>
    <cellStyle name="Normal 2 10 2 2 6 5" xfId="21369" xr:uid="{95930E9F-0F13-484D-A58C-AFA3DA7606C7}"/>
    <cellStyle name="Normal 2 10 2 2 6 6" xfId="37898" xr:uid="{BBF4A451-8B58-4ECE-B026-CF15908A8944}"/>
    <cellStyle name="Normal 2 10 2 2 7" xfId="2896" xr:uid="{00000000-0005-0000-0000-00006E120000}"/>
    <cellStyle name="Normal 2 10 2 2 7 2" xfId="2897" xr:uid="{00000000-0005-0000-0000-00006F120000}"/>
    <cellStyle name="Normal 2 10 2 2 7 2 2" xfId="2898" xr:uid="{00000000-0005-0000-0000-000070120000}"/>
    <cellStyle name="Normal 2 10 2 2 7 2 2 2" xfId="21376" xr:uid="{68131FB7-87D7-4737-8548-3260BFC6845D}"/>
    <cellStyle name="Normal 2 10 2 2 7 2 2 3" xfId="37905" xr:uid="{279BACEE-0BBA-4FB4-AC85-924546F36D9A}"/>
    <cellStyle name="Normal 2 10 2 2 7 2 3" xfId="21375" xr:uid="{6A26ACE0-61FE-4A11-A9B8-3458C3F28FB1}"/>
    <cellStyle name="Normal 2 10 2 2 7 2 4" xfId="37904" xr:uid="{C94E3BB8-E4EF-40FE-9913-111FAFCF6FF6}"/>
    <cellStyle name="Normal 2 10 2 2 7 3" xfId="2899" xr:uid="{00000000-0005-0000-0000-000071120000}"/>
    <cellStyle name="Normal 2 10 2 2 7 3 2" xfId="21377" xr:uid="{B533B5F4-D62D-4281-926E-1CE16DF20344}"/>
    <cellStyle name="Normal 2 10 2 2 7 3 3" xfId="37906" xr:uid="{96A468C9-D338-4A1B-923F-EB4A55AEAF60}"/>
    <cellStyle name="Normal 2 10 2 2 7 4" xfId="2900" xr:uid="{00000000-0005-0000-0000-000072120000}"/>
    <cellStyle name="Normal 2 10 2 2 7 4 2" xfId="21378" xr:uid="{75255C80-05E4-46A6-B711-27999ACE4BA9}"/>
    <cellStyle name="Normal 2 10 2 2 7 4 3" xfId="37907" xr:uid="{17A3BC14-10DB-4C68-95F4-26F3AA1375CA}"/>
    <cellStyle name="Normal 2 10 2 2 7 5" xfId="21374" xr:uid="{717A339A-D924-4F3B-9419-9D3B67A1DD10}"/>
    <cellStyle name="Normal 2 10 2 2 7 6" xfId="37903" xr:uid="{6D4BF020-CC88-4116-94C9-28594E567DFF}"/>
    <cellStyle name="Normal 2 10 2 2 8" xfId="2901" xr:uid="{00000000-0005-0000-0000-000073120000}"/>
    <cellStyle name="Normal 2 10 2 2 8 2" xfId="2902" xr:uid="{00000000-0005-0000-0000-000074120000}"/>
    <cellStyle name="Normal 2 10 2 2 8 2 2" xfId="21380" xr:uid="{807B2CBC-1EA6-4BEC-BE51-7D47CCE0B83E}"/>
    <cellStyle name="Normal 2 10 2 2 8 2 3" xfId="37909" xr:uid="{D0491A73-079F-4C4C-85C7-4863C8EE20BD}"/>
    <cellStyle name="Normal 2 10 2 2 8 3" xfId="21379" xr:uid="{16861647-F3D6-43E1-8FDE-B0B640DC8A4C}"/>
    <cellStyle name="Normal 2 10 2 2 8 4" xfId="37908" xr:uid="{0352220C-F24C-4784-A5B1-A06E9A29B29C}"/>
    <cellStyle name="Normal 2 10 2 2 9" xfId="2903" xr:uid="{00000000-0005-0000-0000-000075120000}"/>
    <cellStyle name="Normal 2 10 2 2 9 2" xfId="21381" xr:uid="{DD9E999F-182E-447F-833D-F4A1D789602B}"/>
    <cellStyle name="Normal 2 10 2 2 9 3" xfId="37910" xr:uid="{263CE69B-F5E5-4C2C-9A53-0B3B0219D714}"/>
    <cellStyle name="Normal 2 10 2 2_Tab1" xfId="2904" xr:uid="{00000000-0005-0000-0000-000076120000}"/>
    <cellStyle name="Normal 2 10 2 3" xfId="472" xr:uid="{00000000-0005-0000-0000-000077120000}"/>
    <cellStyle name="Normal 2 10 2 3 10" xfId="19329" xr:uid="{43814047-9339-4679-9C90-BD09BB9269E9}"/>
    <cellStyle name="Normal 2 10 2 3 11" xfId="35859" xr:uid="{24239226-73C4-4A2B-BBC6-09BC6436ECC7}"/>
    <cellStyle name="Normal 2 10 2 3 2" xfId="473" xr:uid="{00000000-0005-0000-0000-000078120000}"/>
    <cellStyle name="Normal 2 10 2 3 2 2" xfId="2905" xr:uid="{00000000-0005-0000-0000-000079120000}"/>
    <cellStyle name="Normal 2 10 2 3 2 2 2" xfId="2906" xr:uid="{00000000-0005-0000-0000-00007A120000}"/>
    <cellStyle name="Normal 2 10 2 3 2 2 2 2" xfId="2907" xr:uid="{00000000-0005-0000-0000-00007B120000}"/>
    <cellStyle name="Normal 2 10 2 3 2 2 2 2 2" xfId="2908" xr:uid="{00000000-0005-0000-0000-00007C120000}"/>
    <cellStyle name="Normal 2 10 2 3 2 2 2 2 2 2" xfId="21385" xr:uid="{241847DC-F4AD-45A0-AFFA-CA95D283CEE7}"/>
    <cellStyle name="Normal 2 10 2 3 2 2 2 2 2 3" xfId="37914" xr:uid="{838B11F7-D10E-4AAB-9CE4-77C11DAA394F}"/>
    <cellStyle name="Normal 2 10 2 3 2 2 2 2 3" xfId="21384" xr:uid="{4D6A07CA-6841-4D2A-B4A7-568668B47019}"/>
    <cellStyle name="Normal 2 10 2 3 2 2 2 2 4" xfId="37913" xr:uid="{FC2EC00E-B0D5-4D57-80C9-B6494501EA31}"/>
    <cellStyle name="Normal 2 10 2 3 2 2 2 3" xfId="2909" xr:uid="{00000000-0005-0000-0000-00007D120000}"/>
    <cellStyle name="Normal 2 10 2 3 2 2 2 3 2" xfId="21386" xr:uid="{3DC56ED9-E6D5-4937-94F7-26C514012D74}"/>
    <cellStyle name="Normal 2 10 2 3 2 2 2 3 3" xfId="37915" xr:uid="{01B485CE-3A74-445E-AC73-A6E29D084981}"/>
    <cellStyle name="Normal 2 10 2 3 2 2 2 4" xfId="2910" xr:uid="{00000000-0005-0000-0000-00007E120000}"/>
    <cellStyle name="Normal 2 10 2 3 2 2 2 4 2" xfId="21387" xr:uid="{2DAB7715-4994-455D-BE09-DF63F296FD83}"/>
    <cellStyle name="Normal 2 10 2 3 2 2 2 4 3" xfId="37916" xr:uid="{1E5DFA6F-5E90-44A5-B7F0-9539790AAEE8}"/>
    <cellStyle name="Normal 2 10 2 3 2 2 2 5" xfId="21383" xr:uid="{44FF776C-081E-4FD2-840D-D68EACD5ECC9}"/>
    <cellStyle name="Normal 2 10 2 3 2 2 2 6" xfId="37912" xr:uid="{08B2EA56-ABCA-48AA-B132-27C09A4607AC}"/>
    <cellStyle name="Normal 2 10 2 3 2 2 3" xfId="2911" xr:uid="{00000000-0005-0000-0000-00007F120000}"/>
    <cellStyle name="Normal 2 10 2 3 2 2 3 2" xfId="2912" xr:uid="{00000000-0005-0000-0000-000080120000}"/>
    <cellStyle name="Normal 2 10 2 3 2 2 3 2 2" xfId="21389" xr:uid="{D92A8EE3-B674-4933-939F-CAA6C552CB5D}"/>
    <cellStyle name="Normal 2 10 2 3 2 2 3 2 3" xfId="37918" xr:uid="{8059356F-3D95-4C72-BCC5-3C2C0D1B80E6}"/>
    <cellStyle name="Normal 2 10 2 3 2 2 3 3" xfId="21388" xr:uid="{EB5CB54C-5C7D-49FF-9119-5DF524CF85A9}"/>
    <cellStyle name="Normal 2 10 2 3 2 2 3 4" xfId="37917" xr:uid="{6B8A9E4A-1A3C-420C-8CB3-3CF7722C24E5}"/>
    <cellStyle name="Normal 2 10 2 3 2 2 4" xfId="2913" xr:uid="{00000000-0005-0000-0000-000081120000}"/>
    <cellStyle name="Normal 2 10 2 3 2 2 4 2" xfId="21390" xr:uid="{973E35E7-F310-4458-BBA2-826465C1F8F4}"/>
    <cellStyle name="Normal 2 10 2 3 2 2 4 3" xfId="37919" xr:uid="{9C6A1CE6-32C5-417E-B448-5E697EB10306}"/>
    <cellStyle name="Normal 2 10 2 3 2 2 5" xfId="2914" xr:uid="{00000000-0005-0000-0000-000082120000}"/>
    <cellStyle name="Normal 2 10 2 3 2 2 5 2" xfId="21391" xr:uid="{F1FD07F8-1D4C-4A77-865C-A658133D9149}"/>
    <cellStyle name="Normal 2 10 2 3 2 2 5 3" xfId="37920" xr:uid="{BB9EEF10-1D9F-4A4A-B63A-D5E0E3589D13}"/>
    <cellStyle name="Normal 2 10 2 3 2 2 6" xfId="21382" xr:uid="{B1D8588F-9DA1-4962-BC2A-3E2FEBA6C9F4}"/>
    <cellStyle name="Normal 2 10 2 3 2 2 7" xfId="37911" xr:uid="{B0EA6ED1-A217-4E7D-BD8E-1E8273C231D8}"/>
    <cellStyle name="Normal 2 10 2 3 2 3" xfId="2915" xr:uid="{00000000-0005-0000-0000-000083120000}"/>
    <cellStyle name="Normal 2 10 2 3 2 3 2" xfId="2916" xr:uid="{00000000-0005-0000-0000-000084120000}"/>
    <cellStyle name="Normal 2 10 2 3 2 3 2 2" xfId="2917" xr:uid="{00000000-0005-0000-0000-000085120000}"/>
    <cellStyle name="Normal 2 10 2 3 2 3 2 2 2" xfId="21394" xr:uid="{B99EA1C4-9C93-45A3-AC43-9C7F44819A26}"/>
    <cellStyle name="Normal 2 10 2 3 2 3 2 2 3" xfId="37923" xr:uid="{E950FD4B-32D3-43BB-B104-F07B5445EA60}"/>
    <cellStyle name="Normal 2 10 2 3 2 3 2 3" xfId="21393" xr:uid="{C51EEBB1-671F-427A-AF6B-6D1797D0BB00}"/>
    <cellStyle name="Normal 2 10 2 3 2 3 2 4" xfId="37922" xr:uid="{62EAB5F5-0E7F-4F41-B191-FE2B6F304E31}"/>
    <cellStyle name="Normal 2 10 2 3 2 3 3" xfId="2918" xr:uid="{00000000-0005-0000-0000-000086120000}"/>
    <cellStyle name="Normal 2 10 2 3 2 3 3 2" xfId="21395" xr:uid="{D4FCF1D7-8ABB-454C-8340-7B67A279AB7D}"/>
    <cellStyle name="Normal 2 10 2 3 2 3 3 3" xfId="37924" xr:uid="{6E66090B-3F3F-4C9A-9243-C3EE42EE8C33}"/>
    <cellStyle name="Normal 2 10 2 3 2 3 4" xfId="2919" xr:uid="{00000000-0005-0000-0000-000087120000}"/>
    <cellStyle name="Normal 2 10 2 3 2 3 4 2" xfId="21396" xr:uid="{4F40EA83-E6D7-42E3-B383-C8DC20979552}"/>
    <cellStyle name="Normal 2 10 2 3 2 3 4 3" xfId="37925" xr:uid="{4067EE51-E842-4B9B-B217-491AFD53B73E}"/>
    <cellStyle name="Normal 2 10 2 3 2 3 5" xfId="21392" xr:uid="{4FFFA6B6-7D75-45BD-ADAD-C233DB3BF817}"/>
    <cellStyle name="Normal 2 10 2 3 2 3 6" xfId="37921" xr:uid="{48DA369F-2E79-4BBE-BA58-D89747E5E8F9}"/>
    <cellStyle name="Normal 2 10 2 3 2 4" xfId="2920" xr:uid="{00000000-0005-0000-0000-000088120000}"/>
    <cellStyle name="Normal 2 10 2 3 2 4 2" xfId="2921" xr:uid="{00000000-0005-0000-0000-000089120000}"/>
    <cellStyle name="Normal 2 10 2 3 2 4 2 2" xfId="2922" xr:uid="{00000000-0005-0000-0000-00008A120000}"/>
    <cellStyle name="Normal 2 10 2 3 2 4 2 2 2" xfId="21399" xr:uid="{3E7D842D-C396-4AB0-A81B-715BC3AC5214}"/>
    <cellStyle name="Normal 2 10 2 3 2 4 2 2 3" xfId="37928" xr:uid="{EEC518E3-4B5C-4B9D-9C0E-59856DF2C6BD}"/>
    <cellStyle name="Normal 2 10 2 3 2 4 2 3" xfId="21398" xr:uid="{6490D5D8-269B-4D7E-A45A-AB545D50DF3B}"/>
    <cellStyle name="Normal 2 10 2 3 2 4 2 4" xfId="37927" xr:uid="{E20DD901-3EEB-4522-8219-BA1985B9ABB7}"/>
    <cellStyle name="Normal 2 10 2 3 2 4 3" xfId="2923" xr:uid="{00000000-0005-0000-0000-00008B120000}"/>
    <cellStyle name="Normal 2 10 2 3 2 4 3 2" xfId="21400" xr:uid="{0B6BC71B-73BB-44C1-823D-440024A484EE}"/>
    <cellStyle name="Normal 2 10 2 3 2 4 3 3" xfId="37929" xr:uid="{21888AF8-8A69-45BA-9B11-57862B5B81F0}"/>
    <cellStyle name="Normal 2 10 2 3 2 4 4" xfId="2924" xr:uid="{00000000-0005-0000-0000-00008C120000}"/>
    <cellStyle name="Normal 2 10 2 3 2 4 4 2" xfId="21401" xr:uid="{D49A1120-2B62-433D-A9C7-44C7506ED358}"/>
    <cellStyle name="Normal 2 10 2 3 2 4 4 3" xfId="37930" xr:uid="{B298CE27-CBF7-4419-AEC0-03C8F8483C16}"/>
    <cellStyle name="Normal 2 10 2 3 2 4 5" xfId="21397" xr:uid="{F813B005-1D57-471C-983B-617B6A349408}"/>
    <cellStyle name="Normal 2 10 2 3 2 4 6" xfId="37926" xr:uid="{F27783EA-2421-41E3-A1EF-A82ABD0C3F34}"/>
    <cellStyle name="Normal 2 10 2 3 2 5" xfId="2925" xr:uid="{00000000-0005-0000-0000-00008D120000}"/>
    <cellStyle name="Normal 2 10 2 3 2 5 2" xfId="2926" xr:uid="{00000000-0005-0000-0000-00008E120000}"/>
    <cellStyle name="Normal 2 10 2 3 2 5 2 2" xfId="21403" xr:uid="{AC4C1F01-DEA4-4950-AEB0-D18728139134}"/>
    <cellStyle name="Normal 2 10 2 3 2 5 2 3" xfId="37932" xr:uid="{67592573-BB4D-4817-B560-A13CC68185CE}"/>
    <cellStyle name="Normal 2 10 2 3 2 5 3" xfId="21402" xr:uid="{5218058F-6C6D-43C8-A85C-216316FAACA4}"/>
    <cellStyle name="Normal 2 10 2 3 2 5 4" xfId="37931" xr:uid="{689556BF-3AF8-4588-9722-BD260F06674A}"/>
    <cellStyle name="Normal 2 10 2 3 2 6" xfId="2927" xr:uid="{00000000-0005-0000-0000-00008F120000}"/>
    <cellStyle name="Normal 2 10 2 3 2 6 2" xfId="21404" xr:uid="{86C65188-045F-4B96-9AA4-48E0E0D669B9}"/>
    <cellStyle name="Normal 2 10 2 3 2 6 3" xfId="37933" xr:uid="{7D478B54-2158-46AF-BB51-F5524BF2E606}"/>
    <cellStyle name="Normal 2 10 2 3 2 7" xfId="2928" xr:uid="{00000000-0005-0000-0000-000090120000}"/>
    <cellStyle name="Normal 2 10 2 3 2 7 2" xfId="21405" xr:uid="{4B57E372-6FAC-4285-BEF7-4044712D81A8}"/>
    <cellStyle name="Normal 2 10 2 3 2 7 3" xfId="37934" xr:uid="{3FF3265E-9EF2-429F-9D7A-3ED4666CF66A}"/>
    <cellStyle name="Normal 2 10 2 3 2 8" xfId="19330" xr:uid="{5C28FAFB-32FC-463F-9508-1CFA7B214B5A}"/>
    <cellStyle name="Normal 2 10 2 3 2 9" xfId="35860" xr:uid="{12CB645F-1CBC-407F-B33E-C99B913DE12C}"/>
    <cellStyle name="Normal 2 10 2 3 3" xfId="474" xr:uid="{00000000-0005-0000-0000-000091120000}"/>
    <cellStyle name="Normal 2 10 2 3 3 2" xfId="2929" xr:uid="{00000000-0005-0000-0000-000092120000}"/>
    <cellStyle name="Normal 2 10 2 3 3 2 2" xfId="2930" xr:uid="{00000000-0005-0000-0000-000093120000}"/>
    <cellStyle name="Normal 2 10 2 3 3 2 2 2" xfId="2931" xr:uid="{00000000-0005-0000-0000-000094120000}"/>
    <cellStyle name="Normal 2 10 2 3 3 2 2 2 2" xfId="2932" xr:uid="{00000000-0005-0000-0000-000095120000}"/>
    <cellStyle name="Normal 2 10 2 3 3 2 2 2 2 2" xfId="21409" xr:uid="{2222B690-42A5-41D6-80B9-B0C8F369F03B}"/>
    <cellStyle name="Normal 2 10 2 3 3 2 2 2 2 3" xfId="37938" xr:uid="{10650496-5510-43CB-A7FF-339D6FC751A5}"/>
    <cellStyle name="Normal 2 10 2 3 3 2 2 2 3" xfId="21408" xr:uid="{E17BC0A1-CFF0-467D-AC50-590ED236AFE5}"/>
    <cellStyle name="Normal 2 10 2 3 3 2 2 2 4" xfId="37937" xr:uid="{7162D14A-9CFB-4C17-9DBE-5C195986E497}"/>
    <cellStyle name="Normal 2 10 2 3 3 2 2 3" xfId="2933" xr:uid="{00000000-0005-0000-0000-000096120000}"/>
    <cellStyle name="Normal 2 10 2 3 3 2 2 3 2" xfId="21410" xr:uid="{8035370A-937E-488B-AA1B-CB5F4D295976}"/>
    <cellStyle name="Normal 2 10 2 3 3 2 2 3 3" xfId="37939" xr:uid="{92EED3B6-9EF1-4066-9618-F71B4FCE1A5B}"/>
    <cellStyle name="Normal 2 10 2 3 3 2 2 4" xfId="2934" xr:uid="{00000000-0005-0000-0000-000097120000}"/>
    <cellStyle name="Normal 2 10 2 3 3 2 2 4 2" xfId="21411" xr:uid="{F8B0A102-5958-44A2-9BC2-2A38AC9FECD5}"/>
    <cellStyle name="Normal 2 10 2 3 3 2 2 4 3" xfId="37940" xr:uid="{8B41F806-559C-404D-9796-485F282B9A2F}"/>
    <cellStyle name="Normal 2 10 2 3 3 2 2 5" xfId="21407" xr:uid="{2A19FA7F-097E-41E4-9776-03D7DA4D68F5}"/>
    <cellStyle name="Normal 2 10 2 3 3 2 2 6" xfId="37936" xr:uid="{86894A3E-B820-4F76-9A55-8BFB42689905}"/>
    <cellStyle name="Normal 2 10 2 3 3 2 3" xfId="2935" xr:uid="{00000000-0005-0000-0000-000098120000}"/>
    <cellStyle name="Normal 2 10 2 3 3 2 3 2" xfId="2936" xr:uid="{00000000-0005-0000-0000-000099120000}"/>
    <cellStyle name="Normal 2 10 2 3 3 2 3 2 2" xfId="21413" xr:uid="{5C80060D-89B6-43B4-B279-46A5EFACEFC9}"/>
    <cellStyle name="Normal 2 10 2 3 3 2 3 2 3" xfId="37942" xr:uid="{B7D15360-FF2B-46B4-A19D-A4590E87DD3C}"/>
    <cellStyle name="Normal 2 10 2 3 3 2 3 3" xfId="21412" xr:uid="{8FA6B440-B2CD-4373-9C04-DE9F59B08FFB}"/>
    <cellStyle name="Normal 2 10 2 3 3 2 3 4" xfId="37941" xr:uid="{01342DF4-B62A-450C-8800-2DAE6D94328F}"/>
    <cellStyle name="Normal 2 10 2 3 3 2 4" xfId="2937" xr:uid="{00000000-0005-0000-0000-00009A120000}"/>
    <cellStyle name="Normal 2 10 2 3 3 2 4 2" xfId="21414" xr:uid="{855A3615-DE02-413A-8D98-C8737FB84D49}"/>
    <cellStyle name="Normal 2 10 2 3 3 2 4 3" xfId="37943" xr:uid="{C1A7DD65-E1CA-4CFD-A5A7-8961584B82E3}"/>
    <cellStyle name="Normal 2 10 2 3 3 2 5" xfId="2938" xr:uid="{00000000-0005-0000-0000-00009B120000}"/>
    <cellStyle name="Normal 2 10 2 3 3 2 5 2" xfId="21415" xr:uid="{F1C1B7B7-B44E-4F14-9A58-D60D341BF2FD}"/>
    <cellStyle name="Normal 2 10 2 3 3 2 5 3" xfId="37944" xr:uid="{12B303DA-4EED-47BF-9818-CC8EA09CE424}"/>
    <cellStyle name="Normal 2 10 2 3 3 2 6" xfId="21406" xr:uid="{21D35C06-2B6F-4C51-842D-F89CAB3A4310}"/>
    <cellStyle name="Normal 2 10 2 3 3 2 7" xfId="37935" xr:uid="{4DDDF891-13FE-4D85-A324-AC615A409BDD}"/>
    <cellStyle name="Normal 2 10 2 3 3 3" xfId="2939" xr:uid="{00000000-0005-0000-0000-00009C120000}"/>
    <cellStyle name="Normal 2 10 2 3 3 3 2" xfId="2940" xr:uid="{00000000-0005-0000-0000-00009D120000}"/>
    <cellStyle name="Normal 2 10 2 3 3 3 2 2" xfId="2941" xr:uid="{00000000-0005-0000-0000-00009E120000}"/>
    <cellStyle name="Normal 2 10 2 3 3 3 2 2 2" xfId="21418" xr:uid="{179BE08B-353B-407F-BA9D-6357D3DBED9C}"/>
    <cellStyle name="Normal 2 10 2 3 3 3 2 2 3" xfId="37947" xr:uid="{028F2CDB-A4FC-4580-A868-9C8D8CF67FD7}"/>
    <cellStyle name="Normal 2 10 2 3 3 3 2 3" xfId="21417" xr:uid="{5FDC5E67-1FEA-46C6-82F9-0F98D87FFE9C}"/>
    <cellStyle name="Normal 2 10 2 3 3 3 2 4" xfId="37946" xr:uid="{E2A2B6E6-FFBB-4DAC-BCB9-572D4955250F}"/>
    <cellStyle name="Normal 2 10 2 3 3 3 3" xfId="2942" xr:uid="{00000000-0005-0000-0000-00009F120000}"/>
    <cellStyle name="Normal 2 10 2 3 3 3 3 2" xfId="21419" xr:uid="{E5F415C1-E4E1-4CA4-9B06-DEEFFC81F143}"/>
    <cellStyle name="Normal 2 10 2 3 3 3 3 3" xfId="37948" xr:uid="{02E2CE01-0009-4F95-9E51-97BFD8022A9F}"/>
    <cellStyle name="Normal 2 10 2 3 3 3 4" xfId="2943" xr:uid="{00000000-0005-0000-0000-0000A0120000}"/>
    <cellStyle name="Normal 2 10 2 3 3 3 4 2" xfId="21420" xr:uid="{62D276C9-DDD0-49F4-8064-91E9B31117B5}"/>
    <cellStyle name="Normal 2 10 2 3 3 3 4 3" xfId="37949" xr:uid="{7820F6EC-1466-40A8-BA2E-D51FA6CCFF44}"/>
    <cellStyle name="Normal 2 10 2 3 3 3 5" xfId="21416" xr:uid="{6FAF35B8-E088-4969-BF28-3BC5D62AC954}"/>
    <cellStyle name="Normal 2 10 2 3 3 3 6" xfId="37945" xr:uid="{43E2BB47-B2E3-4B2A-B0AE-D740A6DC4E88}"/>
    <cellStyle name="Normal 2 10 2 3 3 4" xfId="2944" xr:uid="{00000000-0005-0000-0000-0000A1120000}"/>
    <cellStyle name="Normal 2 10 2 3 3 4 2" xfId="2945" xr:uid="{00000000-0005-0000-0000-0000A2120000}"/>
    <cellStyle name="Normal 2 10 2 3 3 4 2 2" xfId="2946" xr:uid="{00000000-0005-0000-0000-0000A3120000}"/>
    <cellStyle name="Normal 2 10 2 3 3 4 2 2 2" xfId="21423" xr:uid="{97E84E70-5BD1-4637-BAB1-3BCC32112D6F}"/>
    <cellStyle name="Normal 2 10 2 3 3 4 2 2 3" xfId="37952" xr:uid="{1BD412A0-331F-409C-BFF1-9B3637552909}"/>
    <cellStyle name="Normal 2 10 2 3 3 4 2 3" xfId="21422" xr:uid="{35232275-CA43-493E-8CBB-8358A3F0C7F9}"/>
    <cellStyle name="Normal 2 10 2 3 3 4 2 4" xfId="37951" xr:uid="{55C027C5-A2DD-425D-89A0-4BCCC1ECDBA3}"/>
    <cellStyle name="Normal 2 10 2 3 3 4 3" xfId="2947" xr:uid="{00000000-0005-0000-0000-0000A4120000}"/>
    <cellStyle name="Normal 2 10 2 3 3 4 3 2" xfId="21424" xr:uid="{C3A4F1B9-6011-4C4E-82B2-7CF113822BD7}"/>
    <cellStyle name="Normal 2 10 2 3 3 4 3 3" xfId="37953" xr:uid="{B7137183-1FBB-4D41-A5C4-ABC7B0DD2BF9}"/>
    <cellStyle name="Normal 2 10 2 3 3 4 4" xfId="2948" xr:uid="{00000000-0005-0000-0000-0000A5120000}"/>
    <cellStyle name="Normal 2 10 2 3 3 4 4 2" xfId="21425" xr:uid="{416C57D5-401C-4FBA-AF6C-2E1473582ACF}"/>
    <cellStyle name="Normal 2 10 2 3 3 4 4 3" xfId="37954" xr:uid="{E36EE9D1-E5B6-4BF6-8A0F-60BF37EF5F36}"/>
    <cellStyle name="Normal 2 10 2 3 3 4 5" xfId="21421" xr:uid="{C66C9F78-84EC-4322-B3F6-DB8AF2846AD9}"/>
    <cellStyle name="Normal 2 10 2 3 3 4 6" xfId="37950" xr:uid="{DB1BFA1D-A6E8-4FF6-B8B5-4FACCA5E920A}"/>
    <cellStyle name="Normal 2 10 2 3 3 5" xfId="2949" xr:uid="{00000000-0005-0000-0000-0000A6120000}"/>
    <cellStyle name="Normal 2 10 2 3 3 5 2" xfId="2950" xr:uid="{00000000-0005-0000-0000-0000A7120000}"/>
    <cellStyle name="Normal 2 10 2 3 3 5 2 2" xfId="21427" xr:uid="{64A46EF4-8D5D-4369-A02D-9B5A3BB3EF04}"/>
    <cellStyle name="Normal 2 10 2 3 3 5 2 3" xfId="37956" xr:uid="{81699A08-EA19-4402-A9DE-0888C0B00D9C}"/>
    <cellStyle name="Normal 2 10 2 3 3 5 3" xfId="21426" xr:uid="{BD2BD73A-83BD-43BF-84D3-2E516875AF2B}"/>
    <cellStyle name="Normal 2 10 2 3 3 5 4" xfId="37955" xr:uid="{E7D9ACD1-C87E-4D2C-8320-41F804BCACFF}"/>
    <cellStyle name="Normal 2 10 2 3 3 6" xfId="2951" xr:uid="{00000000-0005-0000-0000-0000A8120000}"/>
    <cellStyle name="Normal 2 10 2 3 3 6 2" xfId="21428" xr:uid="{156B8B55-E013-469D-A8DA-9AA8FCE8B314}"/>
    <cellStyle name="Normal 2 10 2 3 3 6 3" xfId="37957" xr:uid="{C7E65ABF-12A2-43F1-9765-57E43FDE1425}"/>
    <cellStyle name="Normal 2 10 2 3 3 7" xfId="2952" xr:uid="{00000000-0005-0000-0000-0000A9120000}"/>
    <cellStyle name="Normal 2 10 2 3 3 7 2" xfId="21429" xr:uid="{9CE7892B-0CDA-40E2-9114-1954F0E32970}"/>
    <cellStyle name="Normal 2 10 2 3 3 7 3" xfId="37958" xr:uid="{75386388-CDA1-43DA-A27F-CA48133E9834}"/>
    <cellStyle name="Normal 2 10 2 3 3 8" xfId="19331" xr:uid="{F29DD610-70FE-446C-8E8D-D7756B4A322C}"/>
    <cellStyle name="Normal 2 10 2 3 3 9" xfId="35861" xr:uid="{9E2DFC95-BF50-4EB5-8061-23565F9FAC40}"/>
    <cellStyle name="Normal 2 10 2 3 4" xfId="2953" xr:uid="{00000000-0005-0000-0000-0000AA120000}"/>
    <cellStyle name="Normal 2 10 2 3 4 2" xfId="2954" xr:uid="{00000000-0005-0000-0000-0000AB120000}"/>
    <cellStyle name="Normal 2 10 2 3 4 2 2" xfId="2955" xr:uid="{00000000-0005-0000-0000-0000AC120000}"/>
    <cellStyle name="Normal 2 10 2 3 4 2 2 2" xfId="2956" xr:uid="{00000000-0005-0000-0000-0000AD120000}"/>
    <cellStyle name="Normal 2 10 2 3 4 2 2 2 2" xfId="21433" xr:uid="{2FADDB43-7FAA-4442-B788-C245B1FF422E}"/>
    <cellStyle name="Normal 2 10 2 3 4 2 2 2 3" xfId="37962" xr:uid="{DDBDB777-C237-4443-9575-09F8C723CAE8}"/>
    <cellStyle name="Normal 2 10 2 3 4 2 2 3" xfId="21432" xr:uid="{60B23C9F-9AE8-4A59-B912-18137E794BC4}"/>
    <cellStyle name="Normal 2 10 2 3 4 2 2 4" xfId="37961" xr:uid="{8BAD9DD2-1BA2-4476-993C-D6A23D32A766}"/>
    <cellStyle name="Normal 2 10 2 3 4 2 3" xfId="2957" xr:uid="{00000000-0005-0000-0000-0000AE120000}"/>
    <cellStyle name="Normal 2 10 2 3 4 2 3 2" xfId="21434" xr:uid="{C5B86F27-7B37-414E-ACEE-948DBD4EEE26}"/>
    <cellStyle name="Normal 2 10 2 3 4 2 3 3" xfId="37963" xr:uid="{9EF1B2D0-7343-4A0C-B73F-3471358B5D22}"/>
    <cellStyle name="Normal 2 10 2 3 4 2 4" xfId="2958" xr:uid="{00000000-0005-0000-0000-0000AF120000}"/>
    <cellStyle name="Normal 2 10 2 3 4 2 4 2" xfId="21435" xr:uid="{109943D2-87F0-4B75-9467-265257DA863C}"/>
    <cellStyle name="Normal 2 10 2 3 4 2 4 3" xfId="37964" xr:uid="{A6D659E9-A72D-43CC-B7DD-6619D6DCF2C2}"/>
    <cellStyle name="Normal 2 10 2 3 4 2 5" xfId="21431" xr:uid="{DA5E6047-6456-4AB9-8C51-2F6AF1C6CEC9}"/>
    <cellStyle name="Normal 2 10 2 3 4 2 6" xfId="37960" xr:uid="{E0478CFC-C5A0-43C7-BD87-BB1A1451BB79}"/>
    <cellStyle name="Normal 2 10 2 3 4 3" xfId="2959" xr:uid="{00000000-0005-0000-0000-0000B0120000}"/>
    <cellStyle name="Normal 2 10 2 3 4 3 2" xfId="2960" xr:uid="{00000000-0005-0000-0000-0000B1120000}"/>
    <cellStyle name="Normal 2 10 2 3 4 3 2 2" xfId="21437" xr:uid="{06EFD3B6-2C3A-4CD2-A15E-230F759A9505}"/>
    <cellStyle name="Normal 2 10 2 3 4 3 2 3" xfId="37966" xr:uid="{0272326C-46D2-46BD-92D8-16A24015D40B}"/>
    <cellStyle name="Normal 2 10 2 3 4 3 3" xfId="21436" xr:uid="{647AE686-8B48-4CEF-AB6B-8A4474664860}"/>
    <cellStyle name="Normal 2 10 2 3 4 3 4" xfId="37965" xr:uid="{76D66413-0671-441B-98F3-A45E9081A5A6}"/>
    <cellStyle name="Normal 2 10 2 3 4 4" xfId="2961" xr:uid="{00000000-0005-0000-0000-0000B2120000}"/>
    <cellStyle name="Normal 2 10 2 3 4 4 2" xfId="21438" xr:uid="{DDC20892-6D57-4D09-A8B8-1F0D5981945F}"/>
    <cellStyle name="Normal 2 10 2 3 4 4 3" xfId="37967" xr:uid="{946AAA5D-2862-4AC0-BF1D-8E7083611E54}"/>
    <cellStyle name="Normal 2 10 2 3 4 5" xfId="2962" xr:uid="{00000000-0005-0000-0000-0000B3120000}"/>
    <cellStyle name="Normal 2 10 2 3 4 5 2" xfId="21439" xr:uid="{F060EBD4-B308-49A6-9025-7CB224B03693}"/>
    <cellStyle name="Normal 2 10 2 3 4 5 3" xfId="37968" xr:uid="{3B322EB8-F07D-4E04-87A6-AC47FB2AC6E3}"/>
    <cellStyle name="Normal 2 10 2 3 4 6" xfId="21430" xr:uid="{805DEBFC-9A2E-42E8-983A-C7BD588F119F}"/>
    <cellStyle name="Normal 2 10 2 3 4 7" xfId="37959" xr:uid="{1BB7F8F8-DC74-4862-82B7-44F47F6ABD98}"/>
    <cellStyle name="Normal 2 10 2 3 5" xfId="2963" xr:uid="{00000000-0005-0000-0000-0000B4120000}"/>
    <cellStyle name="Normal 2 10 2 3 5 2" xfId="2964" xr:uid="{00000000-0005-0000-0000-0000B5120000}"/>
    <cellStyle name="Normal 2 10 2 3 5 2 2" xfId="2965" xr:uid="{00000000-0005-0000-0000-0000B6120000}"/>
    <cellStyle name="Normal 2 10 2 3 5 2 2 2" xfId="21442" xr:uid="{A42735B0-BCF4-48DD-A94C-5F862F6268CD}"/>
    <cellStyle name="Normal 2 10 2 3 5 2 2 3" xfId="37971" xr:uid="{B2249DD2-FB78-4560-8C16-1531F9AD5C00}"/>
    <cellStyle name="Normal 2 10 2 3 5 2 3" xfId="21441" xr:uid="{4E88FE34-DD3F-43FB-8C5F-F8AC6A4D9AC3}"/>
    <cellStyle name="Normal 2 10 2 3 5 2 4" xfId="37970" xr:uid="{8FC4B525-17A9-4F21-886B-58D11473CCC9}"/>
    <cellStyle name="Normal 2 10 2 3 5 3" xfId="2966" xr:uid="{00000000-0005-0000-0000-0000B7120000}"/>
    <cellStyle name="Normal 2 10 2 3 5 3 2" xfId="21443" xr:uid="{64A3AF56-8491-450F-A9CF-FCDCDE762114}"/>
    <cellStyle name="Normal 2 10 2 3 5 3 3" xfId="37972" xr:uid="{22237DB4-3D03-47EF-A47B-6BEC067FD4C5}"/>
    <cellStyle name="Normal 2 10 2 3 5 4" xfId="2967" xr:uid="{00000000-0005-0000-0000-0000B8120000}"/>
    <cellStyle name="Normal 2 10 2 3 5 4 2" xfId="21444" xr:uid="{8A8E87D5-22C0-498C-87FA-4D29D456692F}"/>
    <cellStyle name="Normal 2 10 2 3 5 4 3" xfId="37973" xr:uid="{71A86B3F-5954-482E-BDD4-4A029C460496}"/>
    <cellStyle name="Normal 2 10 2 3 5 5" xfId="21440" xr:uid="{4C410019-FBDF-4F3D-B23D-FE7005794F7A}"/>
    <cellStyle name="Normal 2 10 2 3 5 6" xfId="37969" xr:uid="{CB709241-194E-4B49-B6F7-12580A8676C6}"/>
    <cellStyle name="Normal 2 10 2 3 6" xfId="2968" xr:uid="{00000000-0005-0000-0000-0000B9120000}"/>
    <cellStyle name="Normal 2 10 2 3 6 2" xfId="2969" xr:uid="{00000000-0005-0000-0000-0000BA120000}"/>
    <cellStyle name="Normal 2 10 2 3 6 2 2" xfId="2970" xr:uid="{00000000-0005-0000-0000-0000BB120000}"/>
    <cellStyle name="Normal 2 10 2 3 6 2 2 2" xfId="21447" xr:uid="{84475E4B-A4F8-494F-A8A4-D4BC0748F05E}"/>
    <cellStyle name="Normal 2 10 2 3 6 2 2 3" xfId="37976" xr:uid="{CD5A0AF9-3183-4A00-B847-67F7CB45F1B5}"/>
    <cellStyle name="Normal 2 10 2 3 6 2 3" xfId="21446" xr:uid="{B02B5B8F-B22D-4FCD-A45C-CC7E55623246}"/>
    <cellStyle name="Normal 2 10 2 3 6 2 4" xfId="37975" xr:uid="{84086CAC-E630-4159-A1BA-C63BA96F9BB9}"/>
    <cellStyle name="Normal 2 10 2 3 6 3" xfId="2971" xr:uid="{00000000-0005-0000-0000-0000BC120000}"/>
    <cellStyle name="Normal 2 10 2 3 6 3 2" xfId="21448" xr:uid="{74C435D2-5A08-4CFC-9FD7-1A8CB2146883}"/>
    <cellStyle name="Normal 2 10 2 3 6 3 3" xfId="37977" xr:uid="{771CC591-39C0-462F-ADAE-EA6F9A113D1C}"/>
    <cellStyle name="Normal 2 10 2 3 6 4" xfId="2972" xr:uid="{00000000-0005-0000-0000-0000BD120000}"/>
    <cellStyle name="Normal 2 10 2 3 6 4 2" xfId="21449" xr:uid="{0CE517EF-03CF-4E46-8E26-6BCE8F555FCE}"/>
    <cellStyle name="Normal 2 10 2 3 6 4 3" xfId="37978" xr:uid="{B2B8B27E-3BB7-405B-970C-F3D76BD1892B}"/>
    <cellStyle name="Normal 2 10 2 3 6 5" xfId="21445" xr:uid="{581ECE43-FFBE-4A03-8615-2638072DA421}"/>
    <cellStyle name="Normal 2 10 2 3 6 6" xfId="37974" xr:uid="{E8A82DB1-2B0F-428D-84CA-5ADA86DF6660}"/>
    <cellStyle name="Normal 2 10 2 3 7" xfId="2973" xr:uid="{00000000-0005-0000-0000-0000BE120000}"/>
    <cellStyle name="Normal 2 10 2 3 7 2" xfId="2974" xr:uid="{00000000-0005-0000-0000-0000BF120000}"/>
    <cellStyle name="Normal 2 10 2 3 7 2 2" xfId="21451" xr:uid="{7A6B8C46-032E-4053-A855-F4CC06661F96}"/>
    <cellStyle name="Normal 2 10 2 3 7 2 3" xfId="37980" xr:uid="{382612CD-6EC7-4415-A6F4-8EE95044659B}"/>
    <cellStyle name="Normal 2 10 2 3 7 3" xfId="21450" xr:uid="{72C143BA-0C36-4ADE-9B8E-2DCFB4E999B1}"/>
    <cellStyle name="Normal 2 10 2 3 7 4" xfId="37979" xr:uid="{52AB688D-C595-4B1A-83C9-1703E6EFD091}"/>
    <cellStyle name="Normal 2 10 2 3 8" xfId="2975" xr:uid="{00000000-0005-0000-0000-0000C0120000}"/>
    <cellStyle name="Normal 2 10 2 3 8 2" xfId="21452" xr:uid="{DE06AC50-7C1F-45CC-96AF-C6EBB69F41D5}"/>
    <cellStyle name="Normal 2 10 2 3 8 3" xfId="37981" xr:uid="{5A2CBC91-F9B3-42B9-B3A1-8461DA40BA98}"/>
    <cellStyle name="Normal 2 10 2 3 9" xfId="2976" xr:uid="{00000000-0005-0000-0000-0000C1120000}"/>
    <cellStyle name="Normal 2 10 2 3 9 2" xfId="21453" xr:uid="{977110A3-B083-400B-847A-5BDF654F31CA}"/>
    <cellStyle name="Normal 2 10 2 3 9 3" xfId="37982" xr:uid="{9D7062B2-1577-4C64-AF24-D6DB99A18346}"/>
    <cellStyle name="Normal 2 10 2 3_Tab1" xfId="2977" xr:uid="{00000000-0005-0000-0000-0000C2120000}"/>
    <cellStyle name="Normal 2 10 2 4" xfId="475" xr:uid="{00000000-0005-0000-0000-0000C3120000}"/>
    <cellStyle name="Normal 2 10 2 4 2" xfId="2978" xr:uid="{00000000-0005-0000-0000-0000C4120000}"/>
    <cellStyle name="Normal 2 10 2 4 2 2" xfId="2979" xr:uid="{00000000-0005-0000-0000-0000C5120000}"/>
    <cellStyle name="Normal 2 10 2 4 2 2 2" xfId="2980" xr:uid="{00000000-0005-0000-0000-0000C6120000}"/>
    <cellStyle name="Normal 2 10 2 4 2 2 2 2" xfId="2981" xr:uid="{00000000-0005-0000-0000-0000C7120000}"/>
    <cellStyle name="Normal 2 10 2 4 2 2 2 2 2" xfId="21457" xr:uid="{B7DD8A88-BF62-45F4-A501-D1E4F5FD8A25}"/>
    <cellStyle name="Normal 2 10 2 4 2 2 2 2 3" xfId="37986" xr:uid="{142CF029-EF82-474E-962E-568F16193009}"/>
    <cellStyle name="Normal 2 10 2 4 2 2 2 3" xfId="21456" xr:uid="{5DDA0845-C055-4335-8312-8B52C3E52A61}"/>
    <cellStyle name="Normal 2 10 2 4 2 2 2 4" xfId="37985" xr:uid="{F1244E35-819E-46E9-AEE5-718645DF1BCC}"/>
    <cellStyle name="Normal 2 10 2 4 2 2 3" xfId="2982" xr:uid="{00000000-0005-0000-0000-0000C8120000}"/>
    <cellStyle name="Normal 2 10 2 4 2 2 3 2" xfId="21458" xr:uid="{E32C4AC8-3B03-4846-81DE-B94C38C6B147}"/>
    <cellStyle name="Normal 2 10 2 4 2 2 3 3" xfId="37987" xr:uid="{D86EB512-B2FB-43B0-942E-7589A751BA3F}"/>
    <cellStyle name="Normal 2 10 2 4 2 2 4" xfId="2983" xr:uid="{00000000-0005-0000-0000-0000C9120000}"/>
    <cellStyle name="Normal 2 10 2 4 2 2 4 2" xfId="21459" xr:uid="{11809C69-2D92-4CE9-A164-FC2BCFEE6CBD}"/>
    <cellStyle name="Normal 2 10 2 4 2 2 4 3" xfId="37988" xr:uid="{C8AA1935-BABD-4970-B9C4-CC21EA2F24D2}"/>
    <cellStyle name="Normal 2 10 2 4 2 2 5" xfId="21455" xr:uid="{125DE371-5040-4352-81FB-EF764DEB0A1A}"/>
    <cellStyle name="Normal 2 10 2 4 2 2 6" xfId="37984" xr:uid="{D6DBA95A-0D76-422E-8FCA-ED9388571ADA}"/>
    <cellStyle name="Normal 2 10 2 4 2 3" xfId="2984" xr:uid="{00000000-0005-0000-0000-0000CA120000}"/>
    <cellStyle name="Normal 2 10 2 4 2 3 2" xfId="2985" xr:uid="{00000000-0005-0000-0000-0000CB120000}"/>
    <cellStyle name="Normal 2 10 2 4 2 3 2 2" xfId="21461" xr:uid="{9DCC6CBF-60EB-4C48-8ED9-BFA0D4D3396E}"/>
    <cellStyle name="Normal 2 10 2 4 2 3 2 3" xfId="37990" xr:uid="{64FA9129-FA29-4809-8D81-CB0EE0B5B1C8}"/>
    <cellStyle name="Normal 2 10 2 4 2 3 3" xfId="21460" xr:uid="{716074BF-DF73-4D44-934D-BCB13EFB64DC}"/>
    <cellStyle name="Normal 2 10 2 4 2 3 4" xfId="37989" xr:uid="{FC7C6333-EE13-402C-9B5C-7387A292CCA3}"/>
    <cellStyle name="Normal 2 10 2 4 2 4" xfId="2986" xr:uid="{00000000-0005-0000-0000-0000CC120000}"/>
    <cellStyle name="Normal 2 10 2 4 2 4 2" xfId="21462" xr:uid="{C48BB2E9-851D-4D26-BE02-AD716D661CF8}"/>
    <cellStyle name="Normal 2 10 2 4 2 4 3" xfId="37991" xr:uid="{9BEC5914-43E0-4084-BAAB-6D369F4E0E5B}"/>
    <cellStyle name="Normal 2 10 2 4 2 5" xfId="2987" xr:uid="{00000000-0005-0000-0000-0000CD120000}"/>
    <cellStyle name="Normal 2 10 2 4 2 5 2" xfId="21463" xr:uid="{2E1FEE76-197F-41D8-B82B-E378EBA57528}"/>
    <cellStyle name="Normal 2 10 2 4 2 5 3" xfId="37992" xr:uid="{269C22CE-4A99-412A-A19A-ADDCFE6DE38E}"/>
    <cellStyle name="Normal 2 10 2 4 2 6" xfId="21454" xr:uid="{43F47043-1C9B-468A-8DAF-317B64324D24}"/>
    <cellStyle name="Normal 2 10 2 4 2 7" xfId="37983" xr:uid="{570C358B-5085-4F35-9EB0-0C9C5DEB6C6E}"/>
    <cellStyle name="Normal 2 10 2 4 3" xfId="2988" xr:uid="{00000000-0005-0000-0000-0000CE120000}"/>
    <cellStyle name="Normal 2 10 2 4 3 2" xfId="2989" xr:uid="{00000000-0005-0000-0000-0000CF120000}"/>
    <cellStyle name="Normal 2 10 2 4 3 2 2" xfId="2990" xr:uid="{00000000-0005-0000-0000-0000D0120000}"/>
    <cellStyle name="Normal 2 10 2 4 3 2 2 2" xfId="21466" xr:uid="{F346736F-CCD4-4A79-929F-2FE65320E9C1}"/>
    <cellStyle name="Normal 2 10 2 4 3 2 2 3" xfId="37995" xr:uid="{DEEE08AC-227F-4241-A037-3E6C435D2B64}"/>
    <cellStyle name="Normal 2 10 2 4 3 2 3" xfId="21465" xr:uid="{6FC62B6C-8EBC-409F-8AA2-129617EA2FFA}"/>
    <cellStyle name="Normal 2 10 2 4 3 2 4" xfId="37994" xr:uid="{33547172-F678-4165-8AA6-58B6F400DC21}"/>
    <cellStyle name="Normal 2 10 2 4 3 3" xfId="2991" xr:uid="{00000000-0005-0000-0000-0000D1120000}"/>
    <cellStyle name="Normal 2 10 2 4 3 3 2" xfId="21467" xr:uid="{DEA75D8A-42DD-4FEC-B56F-73E58FF35775}"/>
    <cellStyle name="Normal 2 10 2 4 3 3 3" xfId="37996" xr:uid="{48170A57-B14A-404B-B047-557CEB5437EF}"/>
    <cellStyle name="Normal 2 10 2 4 3 4" xfId="2992" xr:uid="{00000000-0005-0000-0000-0000D2120000}"/>
    <cellStyle name="Normal 2 10 2 4 3 4 2" xfId="21468" xr:uid="{B32413E3-73D0-4C0A-94A6-C778A929F8A0}"/>
    <cellStyle name="Normal 2 10 2 4 3 4 3" xfId="37997" xr:uid="{00D4EF11-35ED-4422-AE65-BC8506E6AB83}"/>
    <cellStyle name="Normal 2 10 2 4 3 5" xfId="21464" xr:uid="{09BB56BF-924D-4314-ADFB-66C2E7137A3C}"/>
    <cellStyle name="Normal 2 10 2 4 3 6" xfId="37993" xr:uid="{CAF7C383-7A86-4DB0-8FA2-38BD318AF6F3}"/>
    <cellStyle name="Normal 2 10 2 4 4" xfId="2993" xr:uid="{00000000-0005-0000-0000-0000D3120000}"/>
    <cellStyle name="Normal 2 10 2 4 4 2" xfId="2994" xr:uid="{00000000-0005-0000-0000-0000D4120000}"/>
    <cellStyle name="Normal 2 10 2 4 4 2 2" xfId="2995" xr:uid="{00000000-0005-0000-0000-0000D5120000}"/>
    <cellStyle name="Normal 2 10 2 4 4 2 2 2" xfId="21471" xr:uid="{0C9636C0-E76A-4C86-B090-C9F863B784A7}"/>
    <cellStyle name="Normal 2 10 2 4 4 2 2 3" xfId="38000" xr:uid="{5FDBF857-E84D-41F1-8FCF-A36123A56B1B}"/>
    <cellStyle name="Normal 2 10 2 4 4 2 3" xfId="21470" xr:uid="{D40C1B43-6700-4569-80CC-11055F8D12C8}"/>
    <cellStyle name="Normal 2 10 2 4 4 2 4" xfId="37999" xr:uid="{F0806174-1166-4181-97AE-6E0A68D5188B}"/>
    <cellStyle name="Normal 2 10 2 4 4 3" xfId="2996" xr:uid="{00000000-0005-0000-0000-0000D6120000}"/>
    <cellStyle name="Normal 2 10 2 4 4 3 2" xfId="21472" xr:uid="{71A709A2-37A6-433C-A959-70252C6B0E93}"/>
    <cellStyle name="Normal 2 10 2 4 4 3 3" xfId="38001" xr:uid="{A9779929-EB39-4365-9374-6FD78500721E}"/>
    <cellStyle name="Normal 2 10 2 4 4 4" xfId="2997" xr:uid="{00000000-0005-0000-0000-0000D7120000}"/>
    <cellStyle name="Normal 2 10 2 4 4 4 2" xfId="21473" xr:uid="{2BCDC8AB-FAE2-4095-9F01-881C31AB2FA9}"/>
    <cellStyle name="Normal 2 10 2 4 4 4 3" xfId="38002" xr:uid="{BAA5486D-148D-4ADF-9167-BCDD1A9103D6}"/>
    <cellStyle name="Normal 2 10 2 4 4 5" xfId="21469" xr:uid="{A73D9F6C-A24B-45FE-8875-5BBCBA14FF9A}"/>
    <cellStyle name="Normal 2 10 2 4 4 6" xfId="37998" xr:uid="{22E8C05E-362D-4AC8-B1C9-B3F4EF29910D}"/>
    <cellStyle name="Normal 2 10 2 4 5" xfId="2998" xr:uid="{00000000-0005-0000-0000-0000D8120000}"/>
    <cellStyle name="Normal 2 10 2 4 5 2" xfId="2999" xr:uid="{00000000-0005-0000-0000-0000D9120000}"/>
    <cellStyle name="Normal 2 10 2 4 5 2 2" xfId="21475" xr:uid="{FA4961F2-5514-403A-9FBB-2230AB549DFE}"/>
    <cellStyle name="Normal 2 10 2 4 5 2 3" xfId="38004" xr:uid="{8246008D-7135-47B5-8124-BB04E7D3F4E3}"/>
    <cellStyle name="Normal 2 10 2 4 5 3" xfId="21474" xr:uid="{53A54605-63E5-4626-8543-2048C6B764D1}"/>
    <cellStyle name="Normal 2 10 2 4 5 4" xfId="38003" xr:uid="{D0D6266C-D9D6-4288-A28C-807A64621CCF}"/>
    <cellStyle name="Normal 2 10 2 4 6" xfId="3000" xr:uid="{00000000-0005-0000-0000-0000DA120000}"/>
    <cellStyle name="Normal 2 10 2 4 6 2" xfId="21476" xr:uid="{62D84C1E-75A7-4539-A376-3DA6ED0A1596}"/>
    <cellStyle name="Normal 2 10 2 4 6 3" xfId="38005" xr:uid="{32661503-D74E-45DC-B53C-0A9A9FBE46E6}"/>
    <cellStyle name="Normal 2 10 2 4 7" xfId="3001" xr:uid="{00000000-0005-0000-0000-0000DB120000}"/>
    <cellStyle name="Normal 2 10 2 4 7 2" xfId="21477" xr:uid="{E31A86F6-8A71-4A49-9BB0-290C57946034}"/>
    <cellStyle name="Normal 2 10 2 4 7 3" xfId="38006" xr:uid="{56114FAA-C648-4AE1-9A6C-42520B64D98F}"/>
    <cellStyle name="Normal 2 10 2 4 8" xfId="19332" xr:uid="{6365418C-1AC2-48CD-A7CD-7CA999E72BD8}"/>
    <cellStyle name="Normal 2 10 2 4 9" xfId="35862" xr:uid="{7BE09DE7-4524-470C-8B53-11682D4A1575}"/>
    <cellStyle name="Normal 2 10 2 5" xfId="476" xr:uid="{00000000-0005-0000-0000-0000DC120000}"/>
    <cellStyle name="Normal 2 10 2 5 2" xfId="3002" xr:uid="{00000000-0005-0000-0000-0000DD120000}"/>
    <cellStyle name="Normal 2 10 2 5 2 2" xfId="3003" xr:uid="{00000000-0005-0000-0000-0000DE120000}"/>
    <cellStyle name="Normal 2 10 2 5 2 2 2" xfId="3004" xr:uid="{00000000-0005-0000-0000-0000DF120000}"/>
    <cellStyle name="Normal 2 10 2 5 2 2 2 2" xfId="3005" xr:uid="{00000000-0005-0000-0000-0000E0120000}"/>
    <cellStyle name="Normal 2 10 2 5 2 2 2 2 2" xfId="21481" xr:uid="{7E2B148A-56D8-4EF3-9984-85DA11E81598}"/>
    <cellStyle name="Normal 2 10 2 5 2 2 2 2 3" xfId="38010" xr:uid="{610F71F6-B352-4BE0-8EF6-694991D7D86F}"/>
    <cellStyle name="Normal 2 10 2 5 2 2 2 3" xfId="21480" xr:uid="{6DBE94A6-CA43-4845-B218-1661605A477C}"/>
    <cellStyle name="Normal 2 10 2 5 2 2 2 4" xfId="38009" xr:uid="{20BAD4CB-B0EB-4ABA-8380-95FFAF436195}"/>
    <cellStyle name="Normal 2 10 2 5 2 2 3" xfId="3006" xr:uid="{00000000-0005-0000-0000-0000E1120000}"/>
    <cellStyle name="Normal 2 10 2 5 2 2 3 2" xfId="21482" xr:uid="{A3581E54-64CA-4FB4-921F-5C16C0A7F799}"/>
    <cellStyle name="Normal 2 10 2 5 2 2 3 3" xfId="38011" xr:uid="{62EFA16A-6639-4D8A-898A-09E86028C8A4}"/>
    <cellStyle name="Normal 2 10 2 5 2 2 4" xfId="3007" xr:uid="{00000000-0005-0000-0000-0000E2120000}"/>
    <cellStyle name="Normal 2 10 2 5 2 2 4 2" xfId="21483" xr:uid="{75BB2153-0C11-4881-9A0A-A21A47A059C4}"/>
    <cellStyle name="Normal 2 10 2 5 2 2 4 3" xfId="38012" xr:uid="{0B041834-5471-4852-889B-335AD72721BF}"/>
    <cellStyle name="Normal 2 10 2 5 2 2 5" xfId="21479" xr:uid="{783D9964-43BD-49B3-A5FA-982FF41F4B42}"/>
    <cellStyle name="Normal 2 10 2 5 2 2 6" xfId="38008" xr:uid="{44EFD15B-9665-4AF2-88C0-7682F443B7FA}"/>
    <cellStyle name="Normal 2 10 2 5 2 3" xfId="3008" xr:uid="{00000000-0005-0000-0000-0000E3120000}"/>
    <cellStyle name="Normal 2 10 2 5 2 3 2" xfId="3009" xr:uid="{00000000-0005-0000-0000-0000E4120000}"/>
    <cellStyle name="Normal 2 10 2 5 2 3 2 2" xfId="21485" xr:uid="{F5F020B7-B31E-4588-8591-B591E0686DCB}"/>
    <cellStyle name="Normal 2 10 2 5 2 3 2 3" xfId="38014" xr:uid="{FF5211C9-D351-44C7-88A0-5DE613ECA194}"/>
    <cellStyle name="Normal 2 10 2 5 2 3 3" xfId="21484" xr:uid="{DFCF18F3-09E4-4683-A8AB-2F7E3A6C3C54}"/>
    <cellStyle name="Normal 2 10 2 5 2 3 4" xfId="38013" xr:uid="{FAF011FB-0381-452A-BEC4-A0825EFEB86C}"/>
    <cellStyle name="Normal 2 10 2 5 2 4" xfId="3010" xr:uid="{00000000-0005-0000-0000-0000E5120000}"/>
    <cellStyle name="Normal 2 10 2 5 2 4 2" xfId="21486" xr:uid="{7B175FBC-4025-42E4-ADB5-3A7A1ADE4D68}"/>
    <cellStyle name="Normal 2 10 2 5 2 4 3" xfId="38015" xr:uid="{8D67081A-6D30-489D-AB2E-C1E66AB595DE}"/>
    <cellStyle name="Normal 2 10 2 5 2 5" xfId="3011" xr:uid="{00000000-0005-0000-0000-0000E6120000}"/>
    <cellStyle name="Normal 2 10 2 5 2 5 2" xfId="21487" xr:uid="{92D74F5A-9843-4479-B5BC-C3D52DBE9F77}"/>
    <cellStyle name="Normal 2 10 2 5 2 5 3" xfId="38016" xr:uid="{B2C14257-0779-4C3A-871B-148DD5445A15}"/>
    <cellStyle name="Normal 2 10 2 5 2 6" xfId="21478" xr:uid="{516E7722-FAF6-475E-95B4-66BE53C931C1}"/>
    <cellStyle name="Normal 2 10 2 5 2 7" xfId="38007" xr:uid="{5D77B19C-532D-4EB2-86CE-5DC4D964C9D8}"/>
    <cellStyle name="Normal 2 10 2 5 3" xfId="3012" xr:uid="{00000000-0005-0000-0000-0000E7120000}"/>
    <cellStyle name="Normal 2 10 2 5 3 2" xfId="3013" xr:uid="{00000000-0005-0000-0000-0000E8120000}"/>
    <cellStyle name="Normal 2 10 2 5 3 2 2" xfId="3014" xr:uid="{00000000-0005-0000-0000-0000E9120000}"/>
    <cellStyle name="Normal 2 10 2 5 3 2 2 2" xfId="21490" xr:uid="{ECAF6EAD-0D0F-41BC-988B-6433B95416FF}"/>
    <cellStyle name="Normal 2 10 2 5 3 2 2 3" xfId="38019" xr:uid="{90572788-E68D-4057-B45A-060AC654BA1C}"/>
    <cellStyle name="Normal 2 10 2 5 3 2 3" xfId="21489" xr:uid="{788190B4-C1E8-461E-ACAC-3EAA5A36D056}"/>
    <cellStyle name="Normal 2 10 2 5 3 2 4" xfId="38018" xr:uid="{D1913145-D7A7-4C87-A243-085419DA51F8}"/>
    <cellStyle name="Normal 2 10 2 5 3 3" xfId="3015" xr:uid="{00000000-0005-0000-0000-0000EA120000}"/>
    <cellStyle name="Normal 2 10 2 5 3 3 2" xfId="21491" xr:uid="{BDB5FEDD-A989-4D9C-A18D-32207CC74B33}"/>
    <cellStyle name="Normal 2 10 2 5 3 3 3" xfId="38020" xr:uid="{678E3D02-F333-444E-8BC8-77902830D4BF}"/>
    <cellStyle name="Normal 2 10 2 5 3 4" xfId="3016" xr:uid="{00000000-0005-0000-0000-0000EB120000}"/>
    <cellStyle name="Normal 2 10 2 5 3 4 2" xfId="21492" xr:uid="{8319C0F8-0760-43F4-B01E-A21938CF4ECE}"/>
    <cellStyle name="Normal 2 10 2 5 3 4 3" xfId="38021" xr:uid="{13FE692E-500A-4E92-9102-F007CB1AE1FC}"/>
    <cellStyle name="Normal 2 10 2 5 3 5" xfId="21488" xr:uid="{FBF25742-0FD3-4702-ADE4-A3F2DE958280}"/>
    <cellStyle name="Normal 2 10 2 5 3 6" xfId="38017" xr:uid="{30BB751C-CB1D-4A8A-82C1-994B802819DB}"/>
    <cellStyle name="Normal 2 10 2 5 4" xfId="3017" xr:uid="{00000000-0005-0000-0000-0000EC120000}"/>
    <cellStyle name="Normal 2 10 2 5 4 2" xfId="3018" xr:uid="{00000000-0005-0000-0000-0000ED120000}"/>
    <cellStyle name="Normal 2 10 2 5 4 2 2" xfId="3019" xr:uid="{00000000-0005-0000-0000-0000EE120000}"/>
    <cellStyle name="Normal 2 10 2 5 4 2 2 2" xfId="21495" xr:uid="{8BF67350-3203-41AA-86AA-540150E80F59}"/>
    <cellStyle name="Normal 2 10 2 5 4 2 2 3" xfId="38024" xr:uid="{E065CB3E-3E81-4FB4-AFEE-083C1D118285}"/>
    <cellStyle name="Normal 2 10 2 5 4 2 3" xfId="21494" xr:uid="{EDA57D24-7555-409C-A3FB-F89CC592ACCF}"/>
    <cellStyle name="Normal 2 10 2 5 4 2 4" xfId="38023" xr:uid="{CCF0027E-9409-4AB0-AE80-7F6F6D4402DB}"/>
    <cellStyle name="Normal 2 10 2 5 4 3" xfId="3020" xr:uid="{00000000-0005-0000-0000-0000EF120000}"/>
    <cellStyle name="Normal 2 10 2 5 4 3 2" xfId="21496" xr:uid="{F12AF648-BC59-4252-9878-642135E8BBA9}"/>
    <cellStyle name="Normal 2 10 2 5 4 3 3" xfId="38025" xr:uid="{E2CC5D9A-CDA5-4122-A477-8DF4ADF4E0A5}"/>
    <cellStyle name="Normal 2 10 2 5 4 4" xfId="3021" xr:uid="{00000000-0005-0000-0000-0000F0120000}"/>
    <cellStyle name="Normal 2 10 2 5 4 4 2" xfId="21497" xr:uid="{D5FD5D7A-40A4-4B39-9500-59C5B0A38FC9}"/>
    <cellStyle name="Normal 2 10 2 5 4 4 3" xfId="38026" xr:uid="{5785304E-8F2F-4B59-9623-0288D12FB942}"/>
    <cellStyle name="Normal 2 10 2 5 4 5" xfId="21493" xr:uid="{F13E229D-AFA1-4C26-9948-D20B2241C0C6}"/>
    <cellStyle name="Normal 2 10 2 5 4 6" xfId="38022" xr:uid="{117E081E-F55F-4896-AD79-4FCF41E1BF43}"/>
    <cellStyle name="Normal 2 10 2 5 5" xfId="3022" xr:uid="{00000000-0005-0000-0000-0000F1120000}"/>
    <cellStyle name="Normal 2 10 2 5 5 2" xfId="3023" xr:uid="{00000000-0005-0000-0000-0000F2120000}"/>
    <cellStyle name="Normal 2 10 2 5 5 2 2" xfId="21499" xr:uid="{C7BE2A25-9B71-40CC-8B16-BE1274C2AA9B}"/>
    <cellStyle name="Normal 2 10 2 5 5 2 3" xfId="38028" xr:uid="{0521BD4C-67F8-40BB-B70E-58F3AF7A4CB7}"/>
    <cellStyle name="Normal 2 10 2 5 5 3" xfId="21498" xr:uid="{0E9E0DF1-66F4-486B-9186-ED38E4F9ED79}"/>
    <cellStyle name="Normal 2 10 2 5 5 4" xfId="38027" xr:uid="{6871AC67-42F2-4928-919F-B98C6176B66F}"/>
    <cellStyle name="Normal 2 10 2 5 6" xfId="3024" xr:uid="{00000000-0005-0000-0000-0000F3120000}"/>
    <cellStyle name="Normal 2 10 2 5 6 2" xfId="21500" xr:uid="{C969E7E2-CFE3-4441-B85D-DB9E71DE0D86}"/>
    <cellStyle name="Normal 2 10 2 5 6 3" xfId="38029" xr:uid="{3E9D34E5-6279-482C-B3E2-86C7AEE9D743}"/>
    <cellStyle name="Normal 2 10 2 5 7" xfId="3025" xr:uid="{00000000-0005-0000-0000-0000F4120000}"/>
    <cellStyle name="Normal 2 10 2 5 7 2" xfId="21501" xr:uid="{79472881-E79E-45AF-B782-53203C4FF20D}"/>
    <cellStyle name="Normal 2 10 2 5 7 3" xfId="38030" xr:uid="{A457E722-499E-4096-8777-976CD2EE8E40}"/>
    <cellStyle name="Normal 2 10 2 5 8" xfId="19333" xr:uid="{0283BF7E-A7B6-4C9F-ACF8-BE97FE39744F}"/>
    <cellStyle name="Normal 2 10 2 5 9" xfId="35863" xr:uid="{26C4F4FD-53BF-445B-A190-D87884CCD576}"/>
    <cellStyle name="Normal 2 10 2 6" xfId="3026" xr:uid="{00000000-0005-0000-0000-0000F5120000}"/>
    <cellStyle name="Normal 2 10 2 6 2" xfId="3027" xr:uid="{00000000-0005-0000-0000-0000F6120000}"/>
    <cellStyle name="Normal 2 10 2 6 2 2" xfId="3028" xr:uid="{00000000-0005-0000-0000-0000F7120000}"/>
    <cellStyle name="Normal 2 10 2 6 2 2 2" xfId="3029" xr:uid="{00000000-0005-0000-0000-0000F8120000}"/>
    <cellStyle name="Normal 2 10 2 6 2 2 2 2" xfId="21505" xr:uid="{AE8B3C68-9E6E-4FCC-BED5-46DE10049903}"/>
    <cellStyle name="Normal 2 10 2 6 2 2 2 3" xfId="38034" xr:uid="{B66C9A6A-D19D-4798-A5CD-7A1E0EEA0CFC}"/>
    <cellStyle name="Normal 2 10 2 6 2 2 3" xfId="21504" xr:uid="{3E07D3F0-349C-4684-849E-0F1CE96EBD7F}"/>
    <cellStyle name="Normal 2 10 2 6 2 2 4" xfId="38033" xr:uid="{5442CE3A-60E1-48E9-A75A-209CC83BB748}"/>
    <cellStyle name="Normal 2 10 2 6 2 3" xfId="3030" xr:uid="{00000000-0005-0000-0000-0000F9120000}"/>
    <cellStyle name="Normal 2 10 2 6 2 3 2" xfId="21506" xr:uid="{79C8534D-8895-433B-BBD6-ABB06D1815FE}"/>
    <cellStyle name="Normal 2 10 2 6 2 3 3" xfId="38035" xr:uid="{BA381A83-DDF7-41DD-B138-F9483400D872}"/>
    <cellStyle name="Normal 2 10 2 6 2 4" xfId="3031" xr:uid="{00000000-0005-0000-0000-0000FA120000}"/>
    <cellStyle name="Normal 2 10 2 6 2 4 2" xfId="21507" xr:uid="{2D695772-5322-4973-90C6-ACAA69D34BA5}"/>
    <cellStyle name="Normal 2 10 2 6 2 4 3" xfId="38036" xr:uid="{0B40A0DC-2934-45F6-A194-724833F80114}"/>
    <cellStyle name="Normal 2 10 2 6 2 5" xfId="21503" xr:uid="{719DFD6C-1EFD-48E9-986F-FF6440F52A38}"/>
    <cellStyle name="Normal 2 10 2 6 2 6" xfId="38032" xr:uid="{F2D54190-AD0C-4FBC-B88E-4A83952D2188}"/>
    <cellStyle name="Normal 2 10 2 6 3" xfId="3032" xr:uid="{00000000-0005-0000-0000-0000FB120000}"/>
    <cellStyle name="Normal 2 10 2 6 3 2" xfId="3033" xr:uid="{00000000-0005-0000-0000-0000FC120000}"/>
    <cellStyle name="Normal 2 10 2 6 3 2 2" xfId="21509" xr:uid="{3946477C-215F-4394-828B-5D7589371146}"/>
    <cellStyle name="Normal 2 10 2 6 3 2 3" xfId="38038" xr:uid="{D5F99D73-E06D-4CB1-B342-3843DD13DE28}"/>
    <cellStyle name="Normal 2 10 2 6 3 3" xfId="21508" xr:uid="{07D3BA2F-C662-46C2-8B9B-17BF9921E852}"/>
    <cellStyle name="Normal 2 10 2 6 3 4" xfId="38037" xr:uid="{31DB0949-1DEA-4D8C-B5B6-B76C7C9D97AC}"/>
    <cellStyle name="Normal 2 10 2 6 4" xfId="3034" xr:uid="{00000000-0005-0000-0000-0000FD120000}"/>
    <cellStyle name="Normal 2 10 2 6 4 2" xfId="21510" xr:uid="{ED2C3C84-0B19-49AA-915F-4C2427426917}"/>
    <cellStyle name="Normal 2 10 2 6 4 3" xfId="38039" xr:uid="{7071CE68-F50C-4049-9844-09148C410EF1}"/>
    <cellStyle name="Normal 2 10 2 6 5" xfId="3035" xr:uid="{00000000-0005-0000-0000-0000FE120000}"/>
    <cellStyle name="Normal 2 10 2 6 5 2" xfId="21511" xr:uid="{63F3A7A3-258B-4A50-ACDD-09042F315C10}"/>
    <cellStyle name="Normal 2 10 2 6 5 3" xfId="38040" xr:uid="{0D53B8E0-B253-4923-89E2-C061E7C9F645}"/>
    <cellStyle name="Normal 2 10 2 6 6" xfId="21502" xr:uid="{5F164D3B-B364-48C7-BAB8-9E02147ACC23}"/>
    <cellStyle name="Normal 2 10 2 6 7" xfId="38031" xr:uid="{D06E5FE7-3FE8-4921-8784-529AD5188121}"/>
    <cellStyle name="Normal 2 10 2 7" xfId="3036" xr:uid="{00000000-0005-0000-0000-0000FF120000}"/>
    <cellStyle name="Normal 2 10 2 7 2" xfId="3037" xr:uid="{00000000-0005-0000-0000-000000130000}"/>
    <cellStyle name="Normal 2 10 2 7 2 2" xfId="3038" xr:uid="{00000000-0005-0000-0000-000001130000}"/>
    <cellStyle name="Normal 2 10 2 7 2 2 2" xfId="21514" xr:uid="{3F9A99B4-D71D-4F4C-883F-22E9B77F8C50}"/>
    <cellStyle name="Normal 2 10 2 7 2 2 3" xfId="38043" xr:uid="{DA888ADB-60E3-4023-92E4-EF21FBA366F9}"/>
    <cellStyle name="Normal 2 10 2 7 2 3" xfId="21513" xr:uid="{DFF801D5-B67E-4AED-8291-9E8E628BDD36}"/>
    <cellStyle name="Normal 2 10 2 7 2 4" xfId="38042" xr:uid="{1BA41AC7-1CD5-4C71-8603-F9B2879E1E41}"/>
    <cellStyle name="Normal 2 10 2 7 3" xfId="3039" xr:uid="{00000000-0005-0000-0000-000002130000}"/>
    <cellStyle name="Normal 2 10 2 7 3 2" xfId="21515" xr:uid="{40DC4A3E-03AB-458E-9A3E-8CC6B91FCDFB}"/>
    <cellStyle name="Normal 2 10 2 7 3 3" xfId="38044" xr:uid="{37EC3C14-B2BC-478D-BEBA-193C52785231}"/>
    <cellStyle name="Normal 2 10 2 7 4" xfId="3040" xr:uid="{00000000-0005-0000-0000-000003130000}"/>
    <cellStyle name="Normal 2 10 2 7 4 2" xfId="21516" xr:uid="{628030FD-C430-4EB7-99B1-88D1FD6CBC97}"/>
    <cellStyle name="Normal 2 10 2 7 4 3" xfId="38045" xr:uid="{05B005B1-6B5E-419E-9EF9-A2C836CFE920}"/>
    <cellStyle name="Normal 2 10 2 7 5" xfId="21512" xr:uid="{C8CDC2D1-7B76-4341-AE60-9C2C4CFC1504}"/>
    <cellStyle name="Normal 2 10 2 7 6" xfId="38041" xr:uid="{FC7497C5-F8A5-40A4-B283-3DFA00F0B5C9}"/>
    <cellStyle name="Normal 2 10 2 8" xfId="3041" xr:uid="{00000000-0005-0000-0000-000004130000}"/>
    <cellStyle name="Normal 2 10 2 8 2" xfId="3042" xr:uid="{00000000-0005-0000-0000-000005130000}"/>
    <cellStyle name="Normal 2 10 2 8 2 2" xfId="3043" xr:uid="{00000000-0005-0000-0000-000006130000}"/>
    <cellStyle name="Normal 2 10 2 8 2 2 2" xfId="21519" xr:uid="{CD1D8C47-EA83-4DB7-8E76-B5BA7A08C0DC}"/>
    <cellStyle name="Normal 2 10 2 8 2 2 3" xfId="38048" xr:uid="{DBA3104B-4E56-4A54-B2E3-B35608C7F694}"/>
    <cellStyle name="Normal 2 10 2 8 2 3" xfId="21518" xr:uid="{E7C66B18-CCD2-4E61-9559-9E81C0B82366}"/>
    <cellStyle name="Normal 2 10 2 8 2 4" xfId="38047" xr:uid="{C566A746-2525-472C-9F79-77A882AB2593}"/>
    <cellStyle name="Normal 2 10 2 8 3" xfId="3044" xr:uid="{00000000-0005-0000-0000-000007130000}"/>
    <cellStyle name="Normal 2 10 2 8 3 2" xfId="21520" xr:uid="{E8D3FC8D-B442-47B4-8DDC-6CAB479EEC1A}"/>
    <cellStyle name="Normal 2 10 2 8 3 3" xfId="38049" xr:uid="{5A0700A8-706D-4597-895E-073DFC22410F}"/>
    <cellStyle name="Normal 2 10 2 8 4" xfId="3045" xr:uid="{00000000-0005-0000-0000-000008130000}"/>
    <cellStyle name="Normal 2 10 2 8 4 2" xfId="21521" xr:uid="{A603ACDA-C583-4690-AA62-7A75BEC22BE7}"/>
    <cellStyle name="Normal 2 10 2 8 4 3" xfId="38050" xr:uid="{B4F2DD6A-466E-45C0-B564-66D5D3D46891}"/>
    <cellStyle name="Normal 2 10 2 8 5" xfId="21517" xr:uid="{9D36BBCA-03D2-4128-AD4E-DDA5F867D4F1}"/>
    <cellStyle name="Normal 2 10 2 8 6" xfId="38046" xr:uid="{15D50944-A1C0-4488-86DF-9270B284933C}"/>
    <cellStyle name="Normal 2 10 2 9" xfId="3046" xr:uid="{00000000-0005-0000-0000-000009130000}"/>
    <cellStyle name="Normal 2 10 2 9 2" xfId="3047" xr:uid="{00000000-0005-0000-0000-00000A130000}"/>
    <cellStyle name="Normal 2 10 2 9 2 2" xfId="21523" xr:uid="{62D3008E-C654-450D-866D-F8AFC0478B47}"/>
    <cellStyle name="Normal 2 10 2 9 2 3" xfId="38052" xr:uid="{D797A6C4-6F0C-4FAE-830A-B3389B870412}"/>
    <cellStyle name="Normal 2 10 2 9 3" xfId="21522" xr:uid="{00C7CCF4-36A1-4E8C-A680-2180B41AA038}"/>
    <cellStyle name="Normal 2 10 2 9 4" xfId="38051" xr:uid="{0066ACCF-743F-4033-BBAA-81209BF3CE04}"/>
    <cellStyle name="Normal 2 10 2_Tab1" xfId="3048" xr:uid="{00000000-0005-0000-0000-00000B130000}"/>
    <cellStyle name="Normal 2 10 3" xfId="477" xr:uid="{00000000-0005-0000-0000-00000C130000}"/>
    <cellStyle name="Normal 2 10 3 10" xfId="3049" xr:uid="{00000000-0005-0000-0000-00000D130000}"/>
    <cellStyle name="Normal 2 10 3 10 2" xfId="21524" xr:uid="{65B92A39-3486-4FAC-AB9D-DDA326C3A129}"/>
    <cellStyle name="Normal 2 10 3 10 3" xfId="38053" xr:uid="{9A209B6B-1F4E-4795-A130-9E6BA75C5C17}"/>
    <cellStyle name="Normal 2 10 3 11" xfId="19334" xr:uid="{6D4BAB56-6952-4AFF-8A0A-D64EC8F7A82F}"/>
    <cellStyle name="Normal 2 10 3 12" xfId="35864" xr:uid="{5BF2645D-4F27-4705-BD81-82A3C7117F7D}"/>
    <cellStyle name="Normal 2 10 3 2" xfId="478" xr:uid="{00000000-0005-0000-0000-00000E130000}"/>
    <cellStyle name="Normal 2 10 3 2 10" xfId="19335" xr:uid="{BEBB0176-9F9A-42AB-B63E-BCBDDA5BA68F}"/>
    <cellStyle name="Normal 2 10 3 2 11" xfId="35865" xr:uid="{DFEDB550-400A-4A1C-8CB9-DC75264F42CC}"/>
    <cellStyle name="Normal 2 10 3 2 2" xfId="479" xr:uid="{00000000-0005-0000-0000-00000F130000}"/>
    <cellStyle name="Normal 2 10 3 2 2 2" xfId="3050" xr:uid="{00000000-0005-0000-0000-000010130000}"/>
    <cellStyle name="Normal 2 10 3 2 2 2 2" xfId="3051" xr:uid="{00000000-0005-0000-0000-000011130000}"/>
    <cellStyle name="Normal 2 10 3 2 2 2 2 2" xfId="3052" xr:uid="{00000000-0005-0000-0000-000012130000}"/>
    <cellStyle name="Normal 2 10 3 2 2 2 2 2 2" xfId="3053" xr:uid="{00000000-0005-0000-0000-000013130000}"/>
    <cellStyle name="Normal 2 10 3 2 2 2 2 2 2 2" xfId="21528" xr:uid="{C58F10D1-0ACD-43F8-9329-6400FAA86FCE}"/>
    <cellStyle name="Normal 2 10 3 2 2 2 2 2 2 3" xfId="38057" xr:uid="{C60B9CC5-E3E2-4B12-8893-72929ADBFAA4}"/>
    <cellStyle name="Normal 2 10 3 2 2 2 2 2 3" xfId="21527" xr:uid="{64470FB3-2191-4552-BBE4-7E3351C5A475}"/>
    <cellStyle name="Normal 2 10 3 2 2 2 2 2 4" xfId="38056" xr:uid="{49145937-B6A7-4039-B107-6740552B4AA4}"/>
    <cellStyle name="Normal 2 10 3 2 2 2 2 3" xfId="3054" xr:uid="{00000000-0005-0000-0000-000014130000}"/>
    <cellStyle name="Normal 2 10 3 2 2 2 2 3 2" xfId="21529" xr:uid="{817F19D5-4F54-411E-A452-D8B9D018FC2B}"/>
    <cellStyle name="Normal 2 10 3 2 2 2 2 3 3" xfId="38058" xr:uid="{7D1B9DAD-E754-49FF-9F61-918C692C84D4}"/>
    <cellStyle name="Normal 2 10 3 2 2 2 2 4" xfId="3055" xr:uid="{00000000-0005-0000-0000-000015130000}"/>
    <cellStyle name="Normal 2 10 3 2 2 2 2 4 2" xfId="21530" xr:uid="{405C4FA7-0823-442C-B1D2-05AAD4400895}"/>
    <cellStyle name="Normal 2 10 3 2 2 2 2 4 3" xfId="38059" xr:uid="{4DAC98CE-B004-4943-B777-F6E9F68F216F}"/>
    <cellStyle name="Normal 2 10 3 2 2 2 2 5" xfId="21526" xr:uid="{1F98D946-CB2D-4B4B-AE12-4AE165CD2B4A}"/>
    <cellStyle name="Normal 2 10 3 2 2 2 2 6" xfId="38055" xr:uid="{E6BF9E42-9F48-4A3D-9836-CF66EAD3270B}"/>
    <cellStyle name="Normal 2 10 3 2 2 2 3" xfId="3056" xr:uid="{00000000-0005-0000-0000-000016130000}"/>
    <cellStyle name="Normal 2 10 3 2 2 2 3 2" xfId="3057" xr:uid="{00000000-0005-0000-0000-000017130000}"/>
    <cellStyle name="Normal 2 10 3 2 2 2 3 2 2" xfId="21532" xr:uid="{467DF8C2-8C1E-4DC4-9442-0B925BE749D2}"/>
    <cellStyle name="Normal 2 10 3 2 2 2 3 2 3" xfId="38061" xr:uid="{C166229C-6818-42FA-AC35-868F3C0F2395}"/>
    <cellStyle name="Normal 2 10 3 2 2 2 3 3" xfId="21531" xr:uid="{CA9B190B-2945-4E73-9A6B-8E8EED34AC8D}"/>
    <cellStyle name="Normal 2 10 3 2 2 2 3 4" xfId="38060" xr:uid="{AB828960-2127-44AD-BC01-6D10DB7807B5}"/>
    <cellStyle name="Normal 2 10 3 2 2 2 4" xfId="3058" xr:uid="{00000000-0005-0000-0000-000018130000}"/>
    <cellStyle name="Normal 2 10 3 2 2 2 4 2" xfId="21533" xr:uid="{9932946D-CA65-4B04-BD46-F6F4EDB65B25}"/>
    <cellStyle name="Normal 2 10 3 2 2 2 4 3" xfId="38062" xr:uid="{D4503FC5-806F-43E2-884C-E8D7F91A5A2F}"/>
    <cellStyle name="Normal 2 10 3 2 2 2 5" xfId="3059" xr:uid="{00000000-0005-0000-0000-000019130000}"/>
    <cellStyle name="Normal 2 10 3 2 2 2 5 2" xfId="21534" xr:uid="{12590267-6F1A-4508-8DBC-905E50EBD44D}"/>
    <cellStyle name="Normal 2 10 3 2 2 2 5 3" xfId="38063" xr:uid="{26C161A8-F346-45B9-A9F0-A0808902F6C8}"/>
    <cellStyle name="Normal 2 10 3 2 2 2 6" xfId="21525" xr:uid="{EC36D4CF-05EF-4CF6-918C-587EC204B901}"/>
    <cellStyle name="Normal 2 10 3 2 2 2 7" xfId="38054" xr:uid="{39A7965D-718D-42DB-A760-BFB0B6751468}"/>
    <cellStyle name="Normal 2 10 3 2 2 3" xfId="3060" xr:uid="{00000000-0005-0000-0000-00001A130000}"/>
    <cellStyle name="Normal 2 10 3 2 2 3 2" xfId="3061" xr:uid="{00000000-0005-0000-0000-00001B130000}"/>
    <cellStyle name="Normal 2 10 3 2 2 3 2 2" xfId="3062" xr:uid="{00000000-0005-0000-0000-00001C130000}"/>
    <cellStyle name="Normal 2 10 3 2 2 3 2 2 2" xfId="21537" xr:uid="{6C96BF60-754F-45AC-9110-72C86D550DAE}"/>
    <cellStyle name="Normal 2 10 3 2 2 3 2 2 3" xfId="38066" xr:uid="{8F13C46E-A8AB-4A32-9F00-071710ABD74B}"/>
    <cellStyle name="Normal 2 10 3 2 2 3 2 3" xfId="21536" xr:uid="{3C6464C9-813A-4925-BDFE-3808054614DD}"/>
    <cellStyle name="Normal 2 10 3 2 2 3 2 4" xfId="38065" xr:uid="{AE6D0CE3-2111-4BDE-BB2C-5E7B44867FDB}"/>
    <cellStyle name="Normal 2 10 3 2 2 3 3" xfId="3063" xr:uid="{00000000-0005-0000-0000-00001D130000}"/>
    <cellStyle name="Normal 2 10 3 2 2 3 3 2" xfId="21538" xr:uid="{FD3E8E00-DA1B-43D3-ABA8-CE303534F991}"/>
    <cellStyle name="Normal 2 10 3 2 2 3 3 3" xfId="38067" xr:uid="{D4CCB4DB-63DA-4DB5-9F44-4E931DC5D5C0}"/>
    <cellStyle name="Normal 2 10 3 2 2 3 4" xfId="3064" xr:uid="{00000000-0005-0000-0000-00001E130000}"/>
    <cellStyle name="Normal 2 10 3 2 2 3 4 2" xfId="21539" xr:uid="{B33D445E-2B65-4101-A9D5-6EC7E8CCB755}"/>
    <cellStyle name="Normal 2 10 3 2 2 3 4 3" xfId="38068" xr:uid="{74ADAE61-202E-4CA2-A2ED-48407DAE7A90}"/>
    <cellStyle name="Normal 2 10 3 2 2 3 5" xfId="21535" xr:uid="{89C5670A-C98C-462C-A203-0429F63C8216}"/>
    <cellStyle name="Normal 2 10 3 2 2 3 6" xfId="38064" xr:uid="{EA610D55-6353-4C03-9439-008CA7EA46D1}"/>
    <cellStyle name="Normal 2 10 3 2 2 4" xfId="3065" xr:uid="{00000000-0005-0000-0000-00001F130000}"/>
    <cellStyle name="Normal 2 10 3 2 2 4 2" xfId="3066" xr:uid="{00000000-0005-0000-0000-000020130000}"/>
    <cellStyle name="Normal 2 10 3 2 2 4 2 2" xfId="3067" xr:uid="{00000000-0005-0000-0000-000021130000}"/>
    <cellStyle name="Normal 2 10 3 2 2 4 2 2 2" xfId="21542" xr:uid="{41A63885-836B-4B90-9D39-E6A7FCD3F634}"/>
    <cellStyle name="Normal 2 10 3 2 2 4 2 2 3" xfId="38071" xr:uid="{034BB76D-E3A3-41D4-8379-09944C677097}"/>
    <cellStyle name="Normal 2 10 3 2 2 4 2 3" xfId="21541" xr:uid="{40568263-A9B6-4277-AECF-E36C410FF46C}"/>
    <cellStyle name="Normal 2 10 3 2 2 4 2 4" xfId="38070" xr:uid="{6562787A-F5CD-4A93-9A6F-7CD9209B56D0}"/>
    <cellStyle name="Normal 2 10 3 2 2 4 3" xfId="3068" xr:uid="{00000000-0005-0000-0000-000022130000}"/>
    <cellStyle name="Normal 2 10 3 2 2 4 3 2" xfId="21543" xr:uid="{8C8FBABA-41FF-4A94-816D-6C3D73AD686B}"/>
    <cellStyle name="Normal 2 10 3 2 2 4 3 3" xfId="38072" xr:uid="{2E602E8C-EEDC-465B-AE80-3892CE55F76C}"/>
    <cellStyle name="Normal 2 10 3 2 2 4 4" xfId="3069" xr:uid="{00000000-0005-0000-0000-000023130000}"/>
    <cellStyle name="Normal 2 10 3 2 2 4 4 2" xfId="21544" xr:uid="{66D9391E-7712-4A1E-A087-57F2CC966EF9}"/>
    <cellStyle name="Normal 2 10 3 2 2 4 4 3" xfId="38073" xr:uid="{340C52EC-424B-4461-A40C-D496BCB46371}"/>
    <cellStyle name="Normal 2 10 3 2 2 4 5" xfId="21540" xr:uid="{583DE0E5-EDBF-4E55-A6EC-671F6A5EA492}"/>
    <cellStyle name="Normal 2 10 3 2 2 4 6" xfId="38069" xr:uid="{2428FB8F-217B-452E-B290-2C49E3D5E1BB}"/>
    <cellStyle name="Normal 2 10 3 2 2 5" xfId="3070" xr:uid="{00000000-0005-0000-0000-000024130000}"/>
    <cellStyle name="Normal 2 10 3 2 2 5 2" xfId="3071" xr:uid="{00000000-0005-0000-0000-000025130000}"/>
    <cellStyle name="Normal 2 10 3 2 2 5 2 2" xfId="21546" xr:uid="{F7285DE4-7176-424A-94D0-20DB85AABC73}"/>
    <cellStyle name="Normal 2 10 3 2 2 5 2 3" xfId="38075" xr:uid="{319DD95F-D325-43AA-9FDE-1109FD0BEE25}"/>
    <cellStyle name="Normal 2 10 3 2 2 5 3" xfId="21545" xr:uid="{784667A3-33AB-4F0C-AB4B-3F835FF621C9}"/>
    <cellStyle name="Normal 2 10 3 2 2 5 4" xfId="38074" xr:uid="{D076692C-5F7F-4609-9DA3-74CA082F25B6}"/>
    <cellStyle name="Normal 2 10 3 2 2 6" xfId="3072" xr:uid="{00000000-0005-0000-0000-000026130000}"/>
    <cellStyle name="Normal 2 10 3 2 2 6 2" xfId="21547" xr:uid="{26D84BEA-4968-4FED-98CF-F93E358FD43B}"/>
    <cellStyle name="Normal 2 10 3 2 2 6 3" xfId="38076" xr:uid="{802D9414-31B6-43C5-8EFF-ECF19725D53B}"/>
    <cellStyle name="Normal 2 10 3 2 2 7" xfId="3073" xr:uid="{00000000-0005-0000-0000-000027130000}"/>
    <cellStyle name="Normal 2 10 3 2 2 7 2" xfId="21548" xr:uid="{1D672870-F1DF-4819-ADD7-49B405A8C18A}"/>
    <cellStyle name="Normal 2 10 3 2 2 7 3" xfId="38077" xr:uid="{FE19E029-75EF-47B2-97EB-904378DCAE4E}"/>
    <cellStyle name="Normal 2 10 3 2 2 8" xfId="19336" xr:uid="{764E1263-A97A-4B05-B754-0FEBBDD00059}"/>
    <cellStyle name="Normal 2 10 3 2 2 9" xfId="35866" xr:uid="{22627605-A3D6-4738-82F9-8CF2F7CCF784}"/>
    <cellStyle name="Normal 2 10 3 2 3" xfId="480" xr:uid="{00000000-0005-0000-0000-000028130000}"/>
    <cellStyle name="Normal 2 10 3 2 3 2" xfId="3074" xr:uid="{00000000-0005-0000-0000-000029130000}"/>
    <cellStyle name="Normal 2 10 3 2 3 2 2" xfId="3075" xr:uid="{00000000-0005-0000-0000-00002A130000}"/>
    <cellStyle name="Normal 2 10 3 2 3 2 2 2" xfId="3076" xr:uid="{00000000-0005-0000-0000-00002B130000}"/>
    <cellStyle name="Normal 2 10 3 2 3 2 2 2 2" xfId="3077" xr:uid="{00000000-0005-0000-0000-00002C130000}"/>
    <cellStyle name="Normal 2 10 3 2 3 2 2 2 2 2" xfId="21552" xr:uid="{3FA75150-664D-4D71-B004-B2536E191DA0}"/>
    <cellStyle name="Normal 2 10 3 2 3 2 2 2 2 3" xfId="38081" xr:uid="{5581863C-9CD2-4F89-AEB0-E650A09C9AC4}"/>
    <cellStyle name="Normal 2 10 3 2 3 2 2 2 3" xfId="21551" xr:uid="{02BC562B-FDE1-42AD-891E-B7E30658DD18}"/>
    <cellStyle name="Normal 2 10 3 2 3 2 2 2 4" xfId="38080" xr:uid="{01D9EC7A-47B0-4633-A5FB-45E859DC5C3E}"/>
    <cellStyle name="Normal 2 10 3 2 3 2 2 3" xfId="3078" xr:uid="{00000000-0005-0000-0000-00002D130000}"/>
    <cellStyle name="Normal 2 10 3 2 3 2 2 3 2" xfId="21553" xr:uid="{C6D4930C-0301-4768-A690-D8D0858EC64A}"/>
    <cellStyle name="Normal 2 10 3 2 3 2 2 3 3" xfId="38082" xr:uid="{47A9594E-1447-429E-A242-6CFA60F740CF}"/>
    <cellStyle name="Normal 2 10 3 2 3 2 2 4" xfId="3079" xr:uid="{00000000-0005-0000-0000-00002E130000}"/>
    <cellStyle name="Normal 2 10 3 2 3 2 2 4 2" xfId="21554" xr:uid="{A9938D86-3A4E-4FF0-808A-62C471A4FDA5}"/>
    <cellStyle name="Normal 2 10 3 2 3 2 2 4 3" xfId="38083" xr:uid="{A55A00FD-A517-42F4-961C-4344A70255CD}"/>
    <cellStyle name="Normal 2 10 3 2 3 2 2 5" xfId="21550" xr:uid="{CAD163E2-E08E-4397-9A85-2A37218B1299}"/>
    <cellStyle name="Normal 2 10 3 2 3 2 2 6" xfId="38079" xr:uid="{54E7E88D-C2AB-4324-A0E6-4EAFBC92BEF3}"/>
    <cellStyle name="Normal 2 10 3 2 3 2 3" xfId="3080" xr:uid="{00000000-0005-0000-0000-00002F130000}"/>
    <cellStyle name="Normal 2 10 3 2 3 2 3 2" xfId="3081" xr:uid="{00000000-0005-0000-0000-000030130000}"/>
    <cellStyle name="Normal 2 10 3 2 3 2 3 2 2" xfId="21556" xr:uid="{B5224EC4-A177-4AF8-8CAF-446682398516}"/>
    <cellStyle name="Normal 2 10 3 2 3 2 3 2 3" xfId="38085" xr:uid="{1A80E34D-444F-43F6-94FD-2E2A57F305D0}"/>
    <cellStyle name="Normal 2 10 3 2 3 2 3 3" xfId="21555" xr:uid="{478AC48E-C435-4D6D-9351-EF19D2E50D04}"/>
    <cellStyle name="Normal 2 10 3 2 3 2 3 4" xfId="38084" xr:uid="{485A9969-4FEC-4557-BADF-933B86578C57}"/>
    <cellStyle name="Normal 2 10 3 2 3 2 4" xfId="3082" xr:uid="{00000000-0005-0000-0000-000031130000}"/>
    <cellStyle name="Normal 2 10 3 2 3 2 4 2" xfId="21557" xr:uid="{34A01995-C6E3-445A-89E2-B76E2634534C}"/>
    <cellStyle name="Normal 2 10 3 2 3 2 4 3" xfId="38086" xr:uid="{B315809E-B1A8-43C6-8FDA-AE9910C2A067}"/>
    <cellStyle name="Normal 2 10 3 2 3 2 5" xfId="3083" xr:uid="{00000000-0005-0000-0000-000032130000}"/>
    <cellStyle name="Normal 2 10 3 2 3 2 5 2" xfId="21558" xr:uid="{4C9EF363-6A87-44B2-8626-4DA6EC90A1BE}"/>
    <cellStyle name="Normal 2 10 3 2 3 2 5 3" xfId="38087" xr:uid="{E491DD64-955D-436B-A6CF-BE3085F3DB9A}"/>
    <cellStyle name="Normal 2 10 3 2 3 2 6" xfId="21549" xr:uid="{5F960EDB-3807-4037-A3CB-0CCABB3DD95C}"/>
    <cellStyle name="Normal 2 10 3 2 3 2 7" xfId="38078" xr:uid="{165592D3-7F01-4872-99DA-DB92B2F18C3F}"/>
    <cellStyle name="Normal 2 10 3 2 3 3" xfId="3084" xr:uid="{00000000-0005-0000-0000-000033130000}"/>
    <cellStyle name="Normal 2 10 3 2 3 3 2" xfId="3085" xr:uid="{00000000-0005-0000-0000-000034130000}"/>
    <cellStyle name="Normal 2 10 3 2 3 3 2 2" xfId="3086" xr:uid="{00000000-0005-0000-0000-000035130000}"/>
    <cellStyle name="Normal 2 10 3 2 3 3 2 2 2" xfId="21561" xr:uid="{79095B74-DFCA-4065-8A4D-CDAF990F9E0E}"/>
    <cellStyle name="Normal 2 10 3 2 3 3 2 2 3" xfId="38090" xr:uid="{319B5F7E-B747-4570-B801-87518F40F8A9}"/>
    <cellStyle name="Normal 2 10 3 2 3 3 2 3" xfId="21560" xr:uid="{9A4DEF0D-5910-4A32-B0C6-465107E8BBC1}"/>
    <cellStyle name="Normal 2 10 3 2 3 3 2 4" xfId="38089" xr:uid="{82A1F983-CF67-47E8-BA62-9B3CA261D658}"/>
    <cellStyle name="Normal 2 10 3 2 3 3 3" xfId="3087" xr:uid="{00000000-0005-0000-0000-000036130000}"/>
    <cellStyle name="Normal 2 10 3 2 3 3 3 2" xfId="21562" xr:uid="{D845049C-68EF-4BDA-A265-3C9F67707DB4}"/>
    <cellStyle name="Normal 2 10 3 2 3 3 3 3" xfId="38091" xr:uid="{84311AD5-898F-427D-803C-699EAD25EFD4}"/>
    <cellStyle name="Normal 2 10 3 2 3 3 4" xfId="3088" xr:uid="{00000000-0005-0000-0000-000037130000}"/>
    <cellStyle name="Normal 2 10 3 2 3 3 4 2" xfId="21563" xr:uid="{99FBF68F-4A95-4E72-9646-92D8DAC00BCB}"/>
    <cellStyle name="Normal 2 10 3 2 3 3 4 3" xfId="38092" xr:uid="{91404840-489E-49A7-93CE-59F6FEA84E42}"/>
    <cellStyle name="Normal 2 10 3 2 3 3 5" xfId="21559" xr:uid="{11B5FF4D-167E-45A0-8E7C-C4FC07DC0700}"/>
    <cellStyle name="Normal 2 10 3 2 3 3 6" xfId="38088" xr:uid="{A3B11BC4-C660-48A4-A401-E9DE0CE8D68A}"/>
    <cellStyle name="Normal 2 10 3 2 3 4" xfId="3089" xr:uid="{00000000-0005-0000-0000-000038130000}"/>
    <cellStyle name="Normal 2 10 3 2 3 4 2" xfId="3090" xr:uid="{00000000-0005-0000-0000-000039130000}"/>
    <cellStyle name="Normal 2 10 3 2 3 4 2 2" xfId="3091" xr:uid="{00000000-0005-0000-0000-00003A130000}"/>
    <cellStyle name="Normal 2 10 3 2 3 4 2 2 2" xfId="21566" xr:uid="{0B662405-3790-4B42-BDE8-643D99E7A201}"/>
    <cellStyle name="Normal 2 10 3 2 3 4 2 2 3" xfId="38095" xr:uid="{759B21E6-3CB9-45DB-AC6B-599D9D1BC770}"/>
    <cellStyle name="Normal 2 10 3 2 3 4 2 3" xfId="21565" xr:uid="{F9B04501-6ADF-422E-9225-AB00EBC42FEE}"/>
    <cellStyle name="Normal 2 10 3 2 3 4 2 4" xfId="38094" xr:uid="{BDFF5136-7FF9-4749-95B7-F25CC3416356}"/>
    <cellStyle name="Normal 2 10 3 2 3 4 3" xfId="3092" xr:uid="{00000000-0005-0000-0000-00003B130000}"/>
    <cellStyle name="Normal 2 10 3 2 3 4 3 2" xfId="21567" xr:uid="{57C3077B-7774-4F0C-A78B-17550F7575F7}"/>
    <cellStyle name="Normal 2 10 3 2 3 4 3 3" xfId="38096" xr:uid="{805FEE28-06F5-49CE-9D98-D64B495453BD}"/>
    <cellStyle name="Normal 2 10 3 2 3 4 4" xfId="3093" xr:uid="{00000000-0005-0000-0000-00003C130000}"/>
    <cellStyle name="Normal 2 10 3 2 3 4 4 2" xfId="21568" xr:uid="{361BFA45-D5D5-428F-A68B-A97549E51908}"/>
    <cellStyle name="Normal 2 10 3 2 3 4 4 3" xfId="38097" xr:uid="{4C4ED705-71AF-4E10-B33E-21755A1D62AB}"/>
    <cellStyle name="Normal 2 10 3 2 3 4 5" xfId="21564" xr:uid="{F72A3802-8504-4E22-AD68-BDEDBA567D6B}"/>
    <cellStyle name="Normal 2 10 3 2 3 4 6" xfId="38093" xr:uid="{75291083-499D-4AFF-9277-7285CF22974E}"/>
    <cellStyle name="Normal 2 10 3 2 3 5" xfId="3094" xr:uid="{00000000-0005-0000-0000-00003D130000}"/>
    <cellStyle name="Normal 2 10 3 2 3 5 2" xfId="3095" xr:uid="{00000000-0005-0000-0000-00003E130000}"/>
    <cellStyle name="Normal 2 10 3 2 3 5 2 2" xfId="21570" xr:uid="{9AB4366E-5D09-4EF6-91AB-1A2B0C87E6B3}"/>
    <cellStyle name="Normal 2 10 3 2 3 5 2 3" xfId="38099" xr:uid="{D11E715E-187C-4F02-9D81-E1363E1B8BFC}"/>
    <cellStyle name="Normal 2 10 3 2 3 5 3" xfId="21569" xr:uid="{07666215-DD55-4DCF-AA3C-4E96ED17412C}"/>
    <cellStyle name="Normal 2 10 3 2 3 5 4" xfId="38098" xr:uid="{AF54D5C4-7399-4210-8C2D-C60D441C96D2}"/>
    <cellStyle name="Normal 2 10 3 2 3 6" xfId="3096" xr:uid="{00000000-0005-0000-0000-00003F130000}"/>
    <cellStyle name="Normal 2 10 3 2 3 6 2" xfId="21571" xr:uid="{67BDFEFA-A5ED-4EA5-BA38-D5F6505BDCB3}"/>
    <cellStyle name="Normal 2 10 3 2 3 6 3" xfId="38100" xr:uid="{B0DF923D-BEFC-41F5-801A-91CB7C83F54C}"/>
    <cellStyle name="Normal 2 10 3 2 3 7" xfId="3097" xr:uid="{00000000-0005-0000-0000-000040130000}"/>
    <cellStyle name="Normal 2 10 3 2 3 7 2" xfId="21572" xr:uid="{3DC1D4DD-BF57-441E-B050-ABB4480362B2}"/>
    <cellStyle name="Normal 2 10 3 2 3 7 3" xfId="38101" xr:uid="{2E8A5AA4-68E6-40FD-92E1-BC3A3A54C9BC}"/>
    <cellStyle name="Normal 2 10 3 2 3 8" xfId="19337" xr:uid="{11D55880-D614-4CB5-9A1C-B95ABA231856}"/>
    <cellStyle name="Normal 2 10 3 2 3 9" xfId="35867" xr:uid="{3BA71CDA-A0BD-4DD6-87AF-39295028A5E8}"/>
    <cellStyle name="Normal 2 10 3 2 4" xfId="3098" xr:uid="{00000000-0005-0000-0000-000041130000}"/>
    <cellStyle name="Normal 2 10 3 2 4 2" xfId="3099" xr:uid="{00000000-0005-0000-0000-000042130000}"/>
    <cellStyle name="Normal 2 10 3 2 4 2 2" xfId="3100" xr:uid="{00000000-0005-0000-0000-000043130000}"/>
    <cellStyle name="Normal 2 10 3 2 4 2 2 2" xfId="3101" xr:uid="{00000000-0005-0000-0000-000044130000}"/>
    <cellStyle name="Normal 2 10 3 2 4 2 2 2 2" xfId="21576" xr:uid="{098DE5F3-94F9-4F8A-AB47-ECF114C1FDE7}"/>
    <cellStyle name="Normal 2 10 3 2 4 2 2 2 3" xfId="38105" xr:uid="{261D30C3-B9C0-4186-A3D8-655AF770C691}"/>
    <cellStyle name="Normal 2 10 3 2 4 2 2 3" xfId="21575" xr:uid="{4EE6D000-9374-4D5C-9E09-20C2FCC3B26F}"/>
    <cellStyle name="Normal 2 10 3 2 4 2 2 4" xfId="38104" xr:uid="{E1648D67-C32B-4A90-8EA5-F0541CEE4225}"/>
    <cellStyle name="Normal 2 10 3 2 4 2 3" xfId="3102" xr:uid="{00000000-0005-0000-0000-000045130000}"/>
    <cellStyle name="Normal 2 10 3 2 4 2 3 2" xfId="21577" xr:uid="{A2D795BF-241D-4E72-AC72-1946F3D391BD}"/>
    <cellStyle name="Normal 2 10 3 2 4 2 3 3" xfId="38106" xr:uid="{269DD1FA-2451-4A98-A43C-5918C3094FC5}"/>
    <cellStyle name="Normal 2 10 3 2 4 2 4" xfId="3103" xr:uid="{00000000-0005-0000-0000-000046130000}"/>
    <cellStyle name="Normal 2 10 3 2 4 2 4 2" xfId="21578" xr:uid="{DE1D868F-5BFE-4F00-A55C-78F904530DC8}"/>
    <cellStyle name="Normal 2 10 3 2 4 2 4 3" xfId="38107" xr:uid="{F15D6E9B-785E-48A8-AE8F-FA9EDE16B32B}"/>
    <cellStyle name="Normal 2 10 3 2 4 2 5" xfId="21574" xr:uid="{725D524E-22BF-4F2F-9405-383834179285}"/>
    <cellStyle name="Normal 2 10 3 2 4 2 6" xfId="38103" xr:uid="{9DA75619-204F-44BD-8ADB-695FD21F3D08}"/>
    <cellStyle name="Normal 2 10 3 2 4 3" xfId="3104" xr:uid="{00000000-0005-0000-0000-000047130000}"/>
    <cellStyle name="Normal 2 10 3 2 4 3 2" xfId="3105" xr:uid="{00000000-0005-0000-0000-000048130000}"/>
    <cellStyle name="Normal 2 10 3 2 4 3 2 2" xfId="21580" xr:uid="{3B9C9184-3CE2-454E-B1DB-A6A9E3F00CFF}"/>
    <cellStyle name="Normal 2 10 3 2 4 3 2 3" xfId="38109" xr:uid="{4CCB324C-8E31-4806-B7EB-6ED86B280828}"/>
    <cellStyle name="Normal 2 10 3 2 4 3 3" xfId="21579" xr:uid="{36E442B0-0157-4F92-8E77-73C9BC65EE73}"/>
    <cellStyle name="Normal 2 10 3 2 4 3 4" xfId="38108" xr:uid="{440BA6A5-0147-4CF8-BBDD-5773BBA91E9A}"/>
    <cellStyle name="Normal 2 10 3 2 4 4" xfId="3106" xr:uid="{00000000-0005-0000-0000-000049130000}"/>
    <cellStyle name="Normal 2 10 3 2 4 4 2" xfId="21581" xr:uid="{FD13069B-8EF5-4EF2-B9C0-AEAF14A9F3AE}"/>
    <cellStyle name="Normal 2 10 3 2 4 4 3" xfId="38110" xr:uid="{40F7D23B-A1C5-42EF-A524-756F3CCF905C}"/>
    <cellStyle name="Normal 2 10 3 2 4 5" xfId="3107" xr:uid="{00000000-0005-0000-0000-00004A130000}"/>
    <cellStyle name="Normal 2 10 3 2 4 5 2" xfId="21582" xr:uid="{63E98168-A49E-4088-AE68-AB10FD4D09B2}"/>
    <cellStyle name="Normal 2 10 3 2 4 5 3" xfId="38111" xr:uid="{CF8CE5EC-C7DA-4391-898F-08278595E0D3}"/>
    <cellStyle name="Normal 2 10 3 2 4 6" xfId="21573" xr:uid="{8ED06FFD-7C71-4430-891A-DBFAEADA7DE4}"/>
    <cellStyle name="Normal 2 10 3 2 4 7" xfId="38102" xr:uid="{E9F8F99A-F1DE-4C5E-BEB2-D9689C01C76A}"/>
    <cellStyle name="Normal 2 10 3 2 5" xfId="3108" xr:uid="{00000000-0005-0000-0000-00004B130000}"/>
    <cellStyle name="Normal 2 10 3 2 5 2" xfId="3109" xr:uid="{00000000-0005-0000-0000-00004C130000}"/>
    <cellStyle name="Normal 2 10 3 2 5 2 2" xfId="3110" xr:uid="{00000000-0005-0000-0000-00004D130000}"/>
    <cellStyle name="Normal 2 10 3 2 5 2 2 2" xfId="21585" xr:uid="{9458BDEC-D836-4123-BCB2-50CD6444A4B3}"/>
    <cellStyle name="Normal 2 10 3 2 5 2 2 3" xfId="38114" xr:uid="{42F03935-18DB-4FDC-8034-30FECFA61CD8}"/>
    <cellStyle name="Normal 2 10 3 2 5 2 3" xfId="21584" xr:uid="{18F5295D-357C-4809-9E69-0567BAD4B661}"/>
    <cellStyle name="Normal 2 10 3 2 5 2 4" xfId="38113" xr:uid="{177349BE-3C82-422B-AD65-75D4B5F3CF4D}"/>
    <cellStyle name="Normal 2 10 3 2 5 3" xfId="3111" xr:uid="{00000000-0005-0000-0000-00004E130000}"/>
    <cellStyle name="Normal 2 10 3 2 5 3 2" xfId="21586" xr:uid="{624AA8BC-63B4-4EF8-A5A7-6244A46A5392}"/>
    <cellStyle name="Normal 2 10 3 2 5 3 3" xfId="38115" xr:uid="{D5FFC3B7-707A-4658-8B06-427A8F6BA0A0}"/>
    <cellStyle name="Normal 2 10 3 2 5 4" xfId="3112" xr:uid="{00000000-0005-0000-0000-00004F130000}"/>
    <cellStyle name="Normal 2 10 3 2 5 4 2" xfId="21587" xr:uid="{DA757312-D108-4C25-BD14-51D6F24D4889}"/>
    <cellStyle name="Normal 2 10 3 2 5 4 3" xfId="38116" xr:uid="{2AF352FF-8DBB-4AE3-A97A-B89FAC1A42DF}"/>
    <cellStyle name="Normal 2 10 3 2 5 5" xfId="21583" xr:uid="{8E05B2D0-1497-43D8-A4A9-61358FFFAEED}"/>
    <cellStyle name="Normal 2 10 3 2 5 6" xfId="38112" xr:uid="{F6FE3CFD-B817-4261-AF9C-BC71FF5109DF}"/>
    <cellStyle name="Normal 2 10 3 2 6" xfId="3113" xr:uid="{00000000-0005-0000-0000-000050130000}"/>
    <cellStyle name="Normal 2 10 3 2 6 2" xfId="3114" xr:uid="{00000000-0005-0000-0000-000051130000}"/>
    <cellStyle name="Normal 2 10 3 2 6 2 2" xfId="3115" xr:uid="{00000000-0005-0000-0000-000052130000}"/>
    <cellStyle name="Normal 2 10 3 2 6 2 2 2" xfId="21590" xr:uid="{8BC78532-99A0-4365-83D3-6E63BD0A20DD}"/>
    <cellStyle name="Normal 2 10 3 2 6 2 2 3" xfId="38119" xr:uid="{7F679C55-1DC6-49CD-95A7-ABDBF0EA78E6}"/>
    <cellStyle name="Normal 2 10 3 2 6 2 3" xfId="21589" xr:uid="{500CB2A2-2E0E-4EC0-8D55-8035FC6BB8FC}"/>
    <cellStyle name="Normal 2 10 3 2 6 2 4" xfId="38118" xr:uid="{F34C5B9B-FF6F-4F11-8878-8B13130FC6B9}"/>
    <cellStyle name="Normal 2 10 3 2 6 3" xfId="3116" xr:uid="{00000000-0005-0000-0000-000053130000}"/>
    <cellStyle name="Normal 2 10 3 2 6 3 2" xfId="21591" xr:uid="{968C3A25-D35C-4ED2-85B5-7C83A6A7FDF8}"/>
    <cellStyle name="Normal 2 10 3 2 6 3 3" xfId="38120" xr:uid="{F0F008C2-5CA1-41D5-AE4D-B4A927333AA4}"/>
    <cellStyle name="Normal 2 10 3 2 6 4" xfId="3117" xr:uid="{00000000-0005-0000-0000-000054130000}"/>
    <cellStyle name="Normal 2 10 3 2 6 4 2" xfId="21592" xr:uid="{5705733B-5BE0-480C-B8F7-CFB068CC22DA}"/>
    <cellStyle name="Normal 2 10 3 2 6 4 3" xfId="38121" xr:uid="{4E699884-60CB-4DF6-9EA2-DA4CCF0CBF71}"/>
    <cellStyle name="Normal 2 10 3 2 6 5" xfId="21588" xr:uid="{C4706E77-60BA-4B12-9315-E8C609FA5F58}"/>
    <cellStyle name="Normal 2 10 3 2 6 6" xfId="38117" xr:uid="{B9371962-7749-48FC-84DC-9196F49CC70F}"/>
    <cellStyle name="Normal 2 10 3 2 7" xfId="3118" xr:uid="{00000000-0005-0000-0000-000055130000}"/>
    <cellStyle name="Normal 2 10 3 2 7 2" xfId="3119" xr:uid="{00000000-0005-0000-0000-000056130000}"/>
    <cellStyle name="Normal 2 10 3 2 7 2 2" xfId="21594" xr:uid="{3B1CEEDC-9C5C-40F0-B523-78BA3F9F1B1A}"/>
    <cellStyle name="Normal 2 10 3 2 7 2 3" xfId="38123" xr:uid="{55741FAF-DC93-4BDC-A880-8ECBBC48D4C4}"/>
    <cellStyle name="Normal 2 10 3 2 7 3" xfId="21593" xr:uid="{9BBF27AA-6EBC-45FF-97E4-EC3C6B0DB1A9}"/>
    <cellStyle name="Normal 2 10 3 2 7 4" xfId="38122" xr:uid="{94D56304-F49A-47E0-91D8-587FF7DF2DE1}"/>
    <cellStyle name="Normal 2 10 3 2 8" xfId="3120" xr:uid="{00000000-0005-0000-0000-000057130000}"/>
    <cellStyle name="Normal 2 10 3 2 8 2" xfId="21595" xr:uid="{31ED6DCE-8DC9-41ED-BC98-4AF3A63747B6}"/>
    <cellStyle name="Normal 2 10 3 2 8 3" xfId="38124" xr:uid="{8D7AEC59-E82D-4888-A3B3-7B7AF9CF406F}"/>
    <cellStyle name="Normal 2 10 3 2 9" xfId="3121" xr:uid="{00000000-0005-0000-0000-000058130000}"/>
    <cellStyle name="Normal 2 10 3 2 9 2" xfId="21596" xr:uid="{99E2FCC4-FCD8-42CF-925E-81E041F24424}"/>
    <cellStyle name="Normal 2 10 3 2 9 3" xfId="38125" xr:uid="{6FEBA2CF-819F-400D-A9B1-94BF68949A98}"/>
    <cellStyle name="Normal 2 10 3 2_Tab1" xfId="3122" xr:uid="{00000000-0005-0000-0000-000059130000}"/>
    <cellStyle name="Normal 2 10 3 3" xfId="481" xr:uid="{00000000-0005-0000-0000-00005A130000}"/>
    <cellStyle name="Normal 2 10 3 3 2" xfId="3123" xr:uid="{00000000-0005-0000-0000-00005B130000}"/>
    <cellStyle name="Normal 2 10 3 3 2 2" xfId="3124" xr:uid="{00000000-0005-0000-0000-00005C130000}"/>
    <cellStyle name="Normal 2 10 3 3 2 2 2" xfId="3125" xr:uid="{00000000-0005-0000-0000-00005D130000}"/>
    <cellStyle name="Normal 2 10 3 3 2 2 2 2" xfId="3126" xr:uid="{00000000-0005-0000-0000-00005E130000}"/>
    <cellStyle name="Normal 2 10 3 3 2 2 2 2 2" xfId="21600" xr:uid="{2BB8C820-9BCF-4E7B-B4F2-F17F1D4E6A21}"/>
    <cellStyle name="Normal 2 10 3 3 2 2 2 2 3" xfId="38129" xr:uid="{008A1F55-6864-40DA-878E-8951D8E2E6AB}"/>
    <cellStyle name="Normal 2 10 3 3 2 2 2 3" xfId="21599" xr:uid="{C338654A-9CB9-47F7-A8B8-C58732003404}"/>
    <cellStyle name="Normal 2 10 3 3 2 2 2 4" xfId="38128" xr:uid="{9EE59027-8D80-4B35-9068-B50018989317}"/>
    <cellStyle name="Normal 2 10 3 3 2 2 3" xfId="3127" xr:uid="{00000000-0005-0000-0000-00005F130000}"/>
    <cellStyle name="Normal 2 10 3 3 2 2 3 2" xfId="21601" xr:uid="{63A0D948-8991-45E9-947E-DECB84B20BC5}"/>
    <cellStyle name="Normal 2 10 3 3 2 2 3 3" xfId="38130" xr:uid="{3E6CAA1F-1134-4C17-8176-0156E8E78B36}"/>
    <cellStyle name="Normal 2 10 3 3 2 2 4" xfId="3128" xr:uid="{00000000-0005-0000-0000-000060130000}"/>
    <cellStyle name="Normal 2 10 3 3 2 2 4 2" xfId="21602" xr:uid="{6CFF896B-40BA-4045-9C1A-FFB5B06516B8}"/>
    <cellStyle name="Normal 2 10 3 3 2 2 4 3" xfId="38131" xr:uid="{0718A570-B644-4422-A3E6-421358DF1556}"/>
    <cellStyle name="Normal 2 10 3 3 2 2 5" xfId="21598" xr:uid="{7E668B01-C630-4D6E-BF3E-E9B5D2984418}"/>
    <cellStyle name="Normal 2 10 3 3 2 2 6" xfId="38127" xr:uid="{5D19D921-6910-4374-B061-B00DF8ECBEA5}"/>
    <cellStyle name="Normal 2 10 3 3 2 3" xfId="3129" xr:uid="{00000000-0005-0000-0000-000061130000}"/>
    <cellStyle name="Normal 2 10 3 3 2 3 2" xfId="3130" xr:uid="{00000000-0005-0000-0000-000062130000}"/>
    <cellStyle name="Normal 2 10 3 3 2 3 2 2" xfId="21604" xr:uid="{3CF0D6E2-5820-4D39-877E-FC36B69B55E9}"/>
    <cellStyle name="Normal 2 10 3 3 2 3 2 3" xfId="38133" xr:uid="{2CE6F854-238C-44EA-9204-B5CA9E14DB09}"/>
    <cellStyle name="Normal 2 10 3 3 2 3 3" xfId="21603" xr:uid="{C0CABD30-0D55-49D9-ACBF-C386B80A5F56}"/>
    <cellStyle name="Normal 2 10 3 3 2 3 4" xfId="38132" xr:uid="{613F9B5C-2EEC-4159-9855-AD3CC594B13E}"/>
    <cellStyle name="Normal 2 10 3 3 2 4" xfId="3131" xr:uid="{00000000-0005-0000-0000-000063130000}"/>
    <cellStyle name="Normal 2 10 3 3 2 4 2" xfId="21605" xr:uid="{8EA22CAC-7039-422F-8813-784EF04B2AAF}"/>
    <cellStyle name="Normal 2 10 3 3 2 4 3" xfId="38134" xr:uid="{C284D401-2647-4C71-85A8-442C5EC87F65}"/>
    <cellStyle name="Normal 2 10 3 3 2 5" xfId="3132" xr:uid="{00000000-0005-0000-0000-000064130000}"/>
    <cellStyle name="Normal 2 10 3 3 2 5 2" xfId="21606" xr:uid="{E0545E84-BCD9-4996-AFBA-B495DEFB06C4}"/>
    <cellStyle name="Normal 2 10 3 3 2 5 3" xfId="38135" xr:uid="{F9031D08-C334-4300-95B1-041F98C48A5E}"/>
    <cellStyle name="Normal 2 10 3 3 2 6" xfId="21597" xr:uid="{95D9AAED-0121-4FDA-A72A-633B07AB1621}"/>
    <cellStyle name="Normal 2 10 3 3 2 7" xfId="38126" xr:uid="{5A2A19C6-EB6E-4DF5-8564-611FAD45FBFA}"/>
    <cellStyle name="Normal 2 10 3 3 3" xfId="3133" xr:uid="{00000000-0005-0000-0000-000065130000}"/>
    <cellStyle name="Normal 2 10 3 3 3 2" xfId="3134" xr:uid="{00000000-0005-0000-0000-000066130000}"/>
    <cellStyle name="Normal 2 10 3 3 3 2 2" xfId="3135" xr:uid="{00000000-0005-0000-0000-000067130000}"/>
    <cellStyle name="Normal 2 10 3 3 3 2 2 2" xfId="21609" xr:uid="{7BE7E53F-3B1D-4E63-8210-1612F036B93A}"/>
    <cellStyle name="Normal 2 10 3 3 3 2 2 3" xfId="38138" xr:uid="{8553D919-6EE0-4D71-BF4A-4FFF3F476D63}"/>
    <cellStyle name="Normal 2 10 3 3 3 2 3" xfId="21608" xr:uid="{ACC0F121-6C57-47AF-B475-4FEC81D28EFD}"/>
    <cellStyle name="Normal 2 10 3 3 3 2 4" xfId="38137" xr:uid="{C09BA5C1-FA15-4919-BEC9-1B13C529345A}"/>
    <cellStyle name="Normal 2 10 3 3 3 3" xfId="3136" xr:uid="{00000000-0005-0000-0000-000068130000}"/>
    <cellStyle name="Normal 2 10 3 3 3 3 2" xfId="21610" xr:uid="{8CDC9568-2543-4451-A435-8B4A04B27436}"/>
    <cellStyle name="Normal 2 10 3 3 3 3 3" xfId="38139" xr:uid="{87A35059-6356-480E-85E0-0206711316C4}"/>
    <cellStyle name="Normal 2 10 3 3 3 4" xfId="3137" xr:uid="{00000000-0005-0000-0000-000069130000}"/>
    <cellStyle name="Normal 2 10 3 3 3 4 2" xfId="21611" xr:uid="{4E34BDDD-093B-4F61-932D-89E23610A842}"/>
    <cellStyle name="Normal 2 10 3 3 3 4 3" xfId="38140" xr:uid="{5FAF720E-6253-44A3-962C-44AC81E791EE}"/>
    <cellStyle name="Normal 2 10 3 3 3 5" xfId="21607" xr:uid="{B2F97DE6-A9E7-4D4C-982A-EADCFE4AA926}"/>
    <cellStyle name="Normal 2 10 3 3 3 6" xfId="38136" xr:uid="{C160EFE2-8EB1-4290-848D-FF3FB74A544A}"/>
    <cellStyle name="Normal 2 10 3 3 4" xfId="3138" xr:uid="{00000000-0005-0000-0000-00006A130000}"/>
    <cellStyle name="Normal 2 10 3 3 4 2" xfId="3139" xr:uid="{00000000-0005-0000-0000-00006B130000}"/>
    <cellStyle name="Normal 2 10 3 3 4 2 2" xfId="3140" xr:uid="{00000000-0005-0000-0000-00006C130000}"/>
    <cellStyle name="Normal 2 10 3 3 4 2 2 2" xfId="21614" xr:uid="{20C57782-EF16-44A8-89A5-17EB0D536967}"/>
    <cellStyle name="Normal 2 10 3 3 4 2 2 3" xfId="38143" xr:uid="{6C5D5519-BE25-4226-AE75-D73A1AF1D9AF}"/>
    <cellStyle name="Normal 2 10 3 3 4 2 3" xfId="21613" xr:uid="{D4556958-B324-47BA-B8A2-94F0428562CF}"/>
    <cellStyle name="Normal 2 10 3 3 4 2 4" xfId="38142" xr:uid="{4A782788-78B2-4EE7-A2EC-FB7EC66BF9EC}"/>
    <cellStyle name="Normal 2 10 3 3 4 3" xfId="3141" xr:uid="{00000000-0005-0000-0000-00006D130000}"/>
    <cellStyle name="Normal 2 10 3 3 4 3 2" xfId="21615" xr:uid="{1FDEF7CE-01FD-45C3-9FAD-3284A6EFF35F}"/>
    <cellStyle name="Normal 2 10 3 3 4 3 3" xfId="38144" xr:uid="{17827CE9-A875-4DD9-9A48-40A765B56CB4}"/>
    <cellStyle name="Normal 2 10 3 3 4 4" xfId="3142" xr:uid="{00000000-0005-0000-0000-00006E130000}"/>
    <cellStyle name="Normal 2 10 3 3 4 4 2" xfId="21616" xr:uid="{EB92F7D8-87ED-4CCA-A55F-7BE5C6EE51AC}"/>
    <cellStyle name="Normal 2 10 3 3 4 4 3" xfId="38145" xr:uid="{44F9B387-3045-458F-ACDE-CEFD22428E62}"/>
    <cellStyle name="Normal 2 10 3 3 4 5" xfId="21612" xr:uid="{96F1F488-1E5A-4DD8-944B-FF3B909A405C}"/>
    <cellStyle name="Normal 2 10 3 3 4 6" xfId="38141" xr:uid="{B800C366-3D70-4592-9C41-31752EA14B96}"/>
    <cellStyle name="Normal 2 10 3 3 5" xfId="3143" xr:uid="{00000000-0005-0000-0000-00006F130000}"/>
    <cellStyle name="Normal 2 10 3 3 5 2" xfId="3144" xr:uid="{00000000-0005-0000-0000-000070130000}"/>
    <cellStyle name="Normal 2 10 3 3 5 2 2" xfId="21618" xr:uid="{AE68911D-92CE-4445-89BB-58E704C1E12C}"/>
    <cellStyle name="Normal 2 10 3 3 5 2 3" xfId="38147" xr:uid="{C0671F51-7ACC-461C-9473-017C82BD70AD}"/>
    <cellStyle name="Normal 2 10 3 3 5 3" xfId="21617" xr:uid="{146CA1A7-303C-4A6A-BA9F-DAE85E6871B1}"/>
    <cellStyle name="Normal 2 10 3 3 5 4" xfId="38146" xr:uid="{23A71140-3D9F-43BB-B89D-4AFE2FF1B281}"/>
    <cellStyle name="Normal 2 10 3 3 6" xfId="3145" xr:uid="{00000000-0005-0000-0000-000071130000}"/>
    <cellStyle name="Normal 2 10 3 3 6 2" xfId="21619" xr:uid="{BF347E1F-6351-4E37-BC11-8A9F05F3E705}"/>
    <cellStyle name="Normal 2 10 3 3 6 3" xfId="38148" xr:uid="{6D327CC9-D813-40B0-B001-85F37476D112}"/>
    <cellStyle name="Normal 2 10 3 3 7" xfId="3146" xr:uid="{00000000-0005-0000-0000-000072130000}"/>
    <cellStyle name="Normal 2 10 3 3 7 2" xfId="21620" xr:uid="{3C9D348E-11EB-4055-8CEB-D4AB393F6B60}"/>
    <cellStyle name="Normal 2 10 3 3 7 3" xfId="38149" xr:uid="{5FDE9F67-D65E-4F34-8E56-275923410B09}"/>
    <cellStyle name="Normal 2 10 3 3 8" xfId="19338" xr:uid="{F774D781-278A-40B6-9384-D0F9557F5F4A}"/>
    <cellStyle name="Normal 2 10 3 3 9" xfId="35868" xr:uid="{FE73416A-13CB-473A-9DA7-CE713D518C47}"/>
    <cellStyle name="Normal 2 10 3 4" xfId="482" xr:uid="{00000000-0005-0000-0000-000073130000}"/>
    <cellStyle name="Normal 2 10 3 4 2" xfId="3147" xr:uid="{00000000-0005-0000-0000-000074130000}"/>
    <cellStyle name="Normal 2 10 3 4 2 2" xfId="3148" xr:uid="{00000000-0005-0000-0000-000075130000}"/>
    <cellStyle name="Normal 2 10 3 4 2 2 2" xfId="3149" xr:uid="{00000000-0005-0000-0000-000076130000}"/>
    <cellStyle name="Normal 2 10 3 4 2 2 2 2" xfId="3150" xr:uid="{00000000-0005-0000-0000-000077130000}"/>
    <cellStyle name="Normal 2 10 3 4 2 2 2 2 2" xfId="21624" xr:uid="{C76FC4CE-6F83-43CA-B8A0-732B5A78DFAD}"/>
    <cellStyle name="Normal 2 10 3 4 2 2 2 2 3" xfId="38153" xr:uid="{B43BE609-446E-4B2D-A436-F2DA07EDD1FD}"/>
    <cellStyle name="Normal 2 10 3 4 2 2 2 3" xfId="21623" xr:uid="{CBCA59E3-E886-4792-A425-A9700F94AB7D}"/>
    <cellStyle name="Normal 2 10 3 4 2 2 2 4" xfId="38152" xr:uid="{6A482170-CE5E-4E8B-9BE0-5E9A477E301B}"/>
    <cellStyle name="Normal 2 10 3 4 2 2 3" xfId="3151" xr:uid="{00000000-0005-0000-0000-000078130000}"/>
    <cellStyle name="Normal 2 10 3 4 2 2 3 2" xfId="21625" xr:uid="{6739DA86-AC2F-4474-9A91-0EAD2757893F}"/>
    <cellStyle name="Normal 2 10 3 4 2 2 3 3" xfId="38154" xr:uid="{0CC1D4C4-4338-4FF7-B3A0-DBE73CA6195F}"/>
    <cellStyle name="Normal 2 10 3 4 2 2 4" xfId="3152" xr:uid="{00000000-0005-0000-0000-000079130000}"/>
    <cellStyle name="Normal 2 10 3 4 2 2 4 2" xfId="21626" xr:uid="{0752B31A-2114-4293-A85F-5C71DC3B1E6A}"/>
    <cellStyle name="Normal 2 10 3 4 2 2 4 3" xfId="38155" xr:uid="{D1E53097-2727-4F67-AB3D-BECAE0AAA3CC}"/>
    <cellStyle name="Normal 2 10 3 4 2 2 5" xfId="21622" xr:uid="{0A6FDEBC-286F-4D95-B10E-58C71D4EF412}"/>
    <cellStyle name="Normal 2 10 3 4 2 2 6" xfId="38151" xr:uid="{91149D00-D457-4AD9-85DF-E133BFAC145E}"/>
    <cellStyle name="Normal 2 10 3 4 2 3" xfId="3153" xr:uid="{00000000-0005-0000-0000-00007A130000}"/>
    <cellStyle name="Normal 2 10 3 4 2 3 2" xfId="3154" xr:uid="{00000000-0005-0000-0000-00007B130000}"/>
    <cellStyle name="Normal 2 10 3 4 2 3 2 2" xfId="21628" xr:uid="{57532D2A-3DBF-4F89-BDD7-DD9F8663D950}"/>
    <cellStyle name="Normal 2 10 3 4 2 3 2 3" xfId="38157" xr:uid="{33DD6942-2D07-42CB-BFBA-C52F5C723E45}"/>
    <cellStyle name="Normal 2 10 3 4 2 3 3" xfId="21627" xr:uid="{6E51F8BC-90DD-4C12-9A6E-E87BF6106C24}"/>
    <cellStyle name="Normal 2 10 3 4 2 3 4" xfId="38156" xr:uid="{F8B8A6FC-707C-43B6-B64A-6703B64DBBB4}"/>
    <cellStyle name="Normal 2 10 3 4 2 4" xfId="3155" xr:uid="{00000000-0005-0000-0000-00007C130000}"/>
    <cellStyle name="Normal 2 10 3 4 2 4 2" xfId="21629" xr:uid="{EE961F86-1DA5-4E6B-B743-520A355AA778}"/>
    <cellStyle name="Normal 2 10 3 4 2 4 3" xfId="38158" xr:uid="{1F1BE2D1-9B9A-4963-8E4A-D3F271CD4425}"/>
    <cellStyle name="Normal 2 10 3 4 2 5" xfId="3156" xr:uid="{00000000-0005-0000-0000-00007D130000}"/>
    <cellStyle name="Normal 2 10 3 4 2 5 2" xfId="21630" xr:uid="{3AE15DBB-7AE1-4ED3-9BF4-A5B43AC98512}"/>
    <cellStyle name="Normal 2 10 3 4 2 5 3" xfId="38159" xr:uid="{9CB57CC2-BBF1-4950-924D-4FC6A61ED00B}"/>
    <cellStyle name="Normal 2 10 3 4 2 6" xfId="21621" xr:uid="{CC8F991F-2CA8-4DBC-8A9D-CF6DC40EEE43}"/>
    <cellStyle name="Normal 2 10 3 4 2 7" xfId="38150" xr:uid="{84D7DD57-FF99-4A84-95D9-30BEFECE639D}"/>
    <cellStyle name="Normal 2 10 3 4 3" xfId="3157" xr:uid="{00000000-0005-0000-0000-00007E130000}"/>
    <cellStyle name="Normal 2 10 3 4 3 2" xfId="3158" xr:uid="{00000000-0005-0000-0000-00007F130000}"/>
    <cellStyle name="Normal 2 10 3 4 3 2 2" xfId="3159" xr:uid="{00000000-0005-0000-0000-000080130000}"/>
    <cellStyle name="Normal 2 10 3 4 3 2 2 2" xfId="21633" xr:uid="{F0817CA7-F4FF-415E-A591-2594D0553FCC}"/>
    <cellStyle name="Normal 2 10 3 4 3 2 2 3" xfId="38162" xr:uid="{B61BDAC3-B217-41E6-8F93-B12590698672}"/>
    <cellStyle name="Normal 2 10 3 4 3 2 3" xfId="21632" xr:uid="{988FAC7F-AA07-4D0D-ABF9-DF728F58C8F0}"/>
    <cellStyle name="Normal 2 10 3 4 3 2 4" xfId="38161" xr:uid="{239A971C-7296-4597-8127-43A4653F0EF2}"/>
    <cellStyle name="Normal 2 10 3 4 3 3" xfId="3160" xr:uid="{00000000-0005-0000-0000-000081130000}"/>
    <cellStyle name="Normal 2 10 3 4 3 3 2" xfId="21634" xr:uid="{08968F6E-7E9B-47AC-B436-0D84EAAF738F}"/>
    <cellStyle name="Normal 2 10 3 4 3 3 3" xfId="38163" xr:uid="{96128D05-085A-48FB-84F6-01D918FB9092}"/>
    <cellStyle name="Normal 2 10 3 4 3 4" xfId="3161" xr:uid="{00000000-0005-0000-0000-000082130000}"/>
    <cellStyle name="Normal 2 10 3 4 3 4 2" xfId="21635" xr:uid="{2C28C88E-9B1F-41B3-BD69-1D0463A81892}"/>
    <cellStyle name="Normal 2 10 3 4 3 4 3" xfId="38164" xr:uid="{793CA86A-5940-4C5D-B51B-16F7860334A2}"/>
    <cellStyle name="Normal 2 10 3 4 3 5" xfId="21631" xr:uid="{D8BEDA69-5461-4B5F-B8E4-4233109DE432}"/>
    <cellStyle name="Normal 2 10 3 4 3 6" xfId="38160" xr:uid="{4DD8F0BF-E375-4E25-AFF6-03B6AF391F3B}"/>
    <cellStyle name="Normal 2 10 3 4 4" xfId="3162" xr:uid="{00000000-0005-0000-0000-000083130000}"/>
    <cellStyle name="Normal 2 10 3 4 4 2" xfId="3163" xr:uid="{00000000-0005-0000-0000-000084130000}"/>
    <cellStyle name="Normal 2 10 3 4 4 2 2" xfId="3164" xr:uid="{00000000-0005-0000-0000-000085130000}"/>
    <cellStyle name="Normal 2 10 3 4 4 2 2 2" xfId="21638" xr:uid="{7C7E6446-02E5-4D91-8448-C7D222F3074C}"/>
    <cellStyle name="Normal 2 10 3 4 4 2 2 3" xfId="38167" xr:uid="{56719D51-29E5-458E-93BA-A75218458B11}"/>
    <cellStyle name="Normal 2 10 3 4 4 2 3" xfId="21637" xr:uid="{5FA6F7D4-A7D9-4A57-BB83-F8C8F69CB2C6}"/>
    <cellStyle name="Normal 2 10 3 4 4 2 4" xfId="38166" xr:uid="{EF909B03-FA36-4B1A-AF25-2443AC97457D}"/>
    <cellStyle name="Normal 2 10 3 4 4 3" xfId="3165" xr:uid="{00000000-0005-0000-0000-000086130000}"/>
    <cellStyle name="Normal 2 10 3 4 4 3 2" xfId="21639" xr:uid="{10AEB059-0227-40D3-8C7D-0D6CFF5E0E86}"/>
    <cellStyle name="Normal 2 10 3 4 4 3 3" xfId="38168" xr:uid="{48B9B8B1-F7F3-456F-B87A-BE18BE1325B0}"/>
    <cellStyle name="Normal 2 10 3 4 4 4" xfId="3166" xr:uid="{00000000-0005-0000-0000-000087130000}"/>
    <cellStyle name="Normal 2 10 3 4 4 4 2" xfId="21640" xr:uid="{096637AC-7682-44B7-A041-0AA9089AA0BA}"/>
    <cellStyle name="Normal 2 10 3 4 4 4 3" xfId="38169" xr:uid="{E3109852-B356-4403-A570-DB7DD5F070CD}"/>
    <cellStyle name="Normal 2 10 3 4 4 5" xfId="21636" xr:uid="{F8BF4331-2F46-48ED-B893-5FF5F71DC61E}"/>
    <cellStyle name="Normal 2 10 3 4 4 6" xfId="38165" xr:uid="{E9955084-D7A2-4FF2-8197-1DABDCDB93A9}"/>
    <cellStyle name="Normal 2 10 3 4 5" xfId="3167" xr:uid="{00000000-0005-0000-0000-000088130000}"/>
    <cellStyle name="Normal 2 10 3 4 5 2" xfId="3168" xr:uid="{00000000-0005-0000-0000-000089130000}"/>
    <cellStyle name="Normal 2 10 3 4 5 2 2" xfId="21642" xr:uid="{19A2E218-3C22-413A-913F-F67A03163E22}"/>
    <cellStyle name="Normal 2 10 3 4 5 2 3" xfId="38171" xr:uid="{53816D36-1F90-43D6-B718-14457C78BFFF}"/>
    <cellStyle name="Normal 2 10 3 4 5 3" xfId="21641" xr:uid="{C42C3FA5-A3CB-49DD-BB1F-8EB9F6AB4E66}"/>
    <cellStyle name="Normal 2 10 3 4 5 4" xfId="38170" xr:uid="{444FC178-276E-4E81-A568-FA4B14E4D9C8}"/>
    <cellStyle name="Normal 2 10 3 4 6" xfId="3169" xr:uid="{00000000-0005-0000-0000-00008A130000}"/>
    <cellStyle name="Normal 2 10 3 4 6 2" xfId="21643" xr:uid="{4947EBAC-53AD-4BFD-98A5-89313CDF4140}"/>
    <cellStyle name="Normal 2 10 3 4 6 3" xfId="38172" xr:uid="{9206DB81-C4F7-425C-B9B1-5378832D27C1}"/>
    <cellStyle name="Normal 2 10 3 4 7" xfId="3170" xr:uid="{00000000-0005-0000-0000-00008B130000}"/>
    <cellStyle name="Normal 2 10 3 4 7 2" xfId="21644" xr:uid="{A233A6CA-6E90-454B-BCDA-8BAF6DBE5DEE}"/>
    <cellStyle name="Normal 2 10 3 4 7 3" xfId="38173" xr:uid="{C9CACAE1-6C88-45B8-9848-0E6E47CBED5A}"/>
    <cellStyle name="Normal 2 10 3 4 8" xfId="19339" xr:uid="{7F296589-6D01-4B8B-AAF2-7B656FAF97C0}"/>
    <cellStyle name="Normal 2 10 3 4 9" xfId="35869" xr:uid="{D2F9147E-0717-4D96-A150-DC21735996A8}"/>
    <cellStyle name="Normal 2 10 3 5" xfId="3171" xr:uid="{00000000-0005-0000-0000-00008C130000}"/>
    <cellStyle name="Normal 2 10 3 5 2" xfId="3172" xr:uid="{00000000-0005-0000-0000-00008D130000}"/>
    <cellStyle name="Normal 2 10 3 5 2 2" xfId="3173" xr:uid="{00000000-0005-0000-0000-00008E130000}"/>
    <cellStyle name="Normal 2 10 3 5 2 2 2" xfId="3174" xr:uid="{00000000-0005-0000-0000-00008F130000}"/>
    <cellStyle name="Normal 2 10 3 5 2 2 2 2" xfId="21648" xr:uid="{A12C86F4-94C2-46F6-860B-F76CC45EDF53}"/>
    <cellStyle name="Normal 2 10 3 5 2 2 2 3" xfId="38177" xr:uid="{71B35227-D617-4858-8B41-60E51280D11D}"/>
    <cellStyle name="Normal 2 10 3 5 2 2 3" xfId="21647" xr:uid="{D650E5D2-C5E5-4D52-BC9B-81F46795A400}"/>
    <cellStyle name="Normal 2 10 3 5 2 2 4" xfId="38176" xr:uid="{38C8102E-6033-4E61-B7C4-FAFD9DE9E657}"/>
    <cellStyle name="Normal 2 10 3 5 2 3" xfId="3175" xr:uid="{00000000-0005-0000-0000-000090130000}"/>
    <cellStyle name="Normal 2 10 3 5 2 3 2" xfId="21649" xr:uid="{1A1FC440-E0AF-44D5-9267-50DD3345573B}"/>
    <cellStyle name="Normal 2 10 3 5 2 3 3" xfId="38178" xr:uid="{906408D0-AC97-408C-8351-EAA945A62092}"/>
    <cellStyle name="Normal 2 10 3 5 2 4" xfId="3176" xr:uid="{00000000-0005-0000-0000-000091130000}"/>
    <cellStyle name="Normal 2 10 3 5 2 4 2" xfId="21650" xr:uid="{D664D5A4-6C96-4473-9AFB-BE6DF10CD21E}"/>
    <cellStyle name="Normal 2 10 3 5 2 4 3" xfId="38179" xr:uid="{4B441014-A637-4A2F-AEC6-E87AD170C360}"/>
    <cellStyle name="Normal 2 10 3 5 2 5" xfId="21646" xr:uid="{609EF85F-329D-48E7-A051-A1CA726CAF74}"/>
    <cellStyle name="Normal 2 10 3 5 2 6" xfId="38175" xr:uid="{E8152E2E-4874-4454-89F8-6157109D8000}"/>
    <cellStyle name="Normal 2 10 3 5 3" xfId="3177" xr:uid="{00000000-0005-0000-0000-000092130000}"/>
    <cellStyle name="Normal 2 10 3 5 3 2" xfId="3178" xr:uid="{00000000-0005-0000-0000-000093130000}"/>
    <cellStyle name="Normal 2 10 3 5 3 2 2" xfId="21652" xr:uid="{0AD336E7-A027-4B87-90A9-747591DB19C9}"/>
    <cellStyle name="Normal 2 10 3 5 3 2 3" xfId="38181" xr:uid="{6BB792BC-077A-444A-B2CC-7F957FB3929E}"/>
    <cellStyle name="Normal 2 10 3 5 3 3" xfId="21651" xr:uid="{64DC755B-BB65-4876-9097-6D568A87A7E1}"/>
    <cellStyle name="Normal 2 10 3 5 3 4" xfId="38180" xr:uid="{EBB1EBE2-B271-4C6E-AC23-621A66294975}"/>
    <cellStyle name="Normal 2 10 3 5 4" xfId="3179" xr:uid="{00000000-0005-0000-0000-000094130000}"/>
    <cellStyle name="Normal 2 10 3 5 4 2" xfId="21653" xr:uid="{70DD7BF6-DEDD-414C-BA21-6381C5C8DA0A}"/>
    <cellStyle name="Normal 2 10 3 5 4 3" xfId="38182" xr:uid="{CA295910-520B-4792-A5CC-B2F0F1AC0547}"/>
    <cellStyle name="Normal 2 10 3 5 5" xfId="3180" xr:uid="{00000000-0005-0000-0000-000095130000}"/>
    <cellStyle name="Normal 2 10 3 5 5 2" xfId="21654" xr:uid="{B8463CB9-C98D-4944-867A-946B94212FCC}"/>
    <cellStyle name="Normal 2 10 3 5 5 3" xfId="38183" xr:uid="{CB513177-79B6-466B-B6E8-176820F384D5}"/>
    <cellStyle name="Normal 2 10 3 5 6" xfId="21645" xr:uid="{9DECAA64-C67C-4C40-9D43-B77AD9DB2B05}"/>
    <cellStyle name="Normal 2 10 3 5 7" xfId="38174" xr:uid="{95E10DD7-BEFE-4D1E-9360-6EC96593AD5A}"/>
    <cellStyle name="Normal 2 10 3 6" xfId="3181" xr:uid="{00000000-0005-0000-0000-000096130000}"/>
    <cellStyle name="Normal 2 10 3 6 2" xfId="3182" xr:uid="{00000000-0005-0000-0000-000097130000}"/>
    <cellStyle name="Normal 2 10 3 6 2 2" xfId="3183" xr:uid="{00000000-0005-0000-0000-000098130000}"/>
    <cellStyle name="Normal 2 10 3 6 2 2 2" xfId="21657" xr:uid="{FA35BF11-34A9-417C-AB36-C4250A7E2041}"/>
    <cellStyle name="Normal 2 10 3 6 2 2 3" xfId="38186" xr:uid="{A4C9E033-504E-4012-A68F-966EB7FFB1F1}"/>
    <cellStyle name="Normal 2 10 3 6 2 3" xfId="21656" xr:uid="{DAC7B644-F798-4A2B-A434-2BDA3EBA49BA}"/>
    <cellStyle name="Normal 2 10 3 6 2 4" xfId="38185" xr:uid="{046049E6-A5C3-4A01-AD7B-94860B73C26B}"/>
    <cellStyle name="Normal 2 10 3 6 3" xfId="3184" xr:uid="{00000000-0005-0000-0000-000099130000}"/>
    <cellStyle name="Normal 2 10 3 6 3 2" xfId="21658" xr:uid="{F5C4A537-C325-4887-835D-9C5B8E01EB98}"/>
    <cellStyle name="Normal 2 10 3 6 3 3" xfId="38187" xr:uid="{E99B4483-6923-4CD1-B776-9B6199E8DB30}"/>
    <cellStyle name="Normal 2 10 3 6 4" xfId="3185" xr:uid="{00000000-0005-0000-0000-00009A130000}"/>
    <cellStyle name="Normal 2 10 3 6 4 2" xfId="21659" xr:uid="{E2C11020-24ED-4ADB-8EC8-347DA784B126}"/>
    <cellStyle name="Normal 2 10 3 6 4 3" xfId="38188" xr:uid="{EBBBEFFF-1B6B-4CDA-A965-943FF65594EA}"/>
    <cellStyle name="Normal 2 10 3 6 5" xfId="21655" xr:uid="{042D352A-9D6A-46E6-9A85-365ADA8E5247}"/>
    <cellStyle name="Normal 2 10 3 6 6" xfId="38184" xr:uid="{A9D071EE-8C4E-4AAC-9905-9DF632E94892}"/>
    <cellStyle name="Normal 2 10 3 7" xfId="3186" xr:uid="{00000000-0005-0000-0000-00009B130000}"/>
    <cellStyle name="Normal 2 10 3 7 2" xfId="3187" xr:uid="{00000000-0005-0000-0000-00009C130000}"/>
    <cellStyle name="Normal 2 10 3 7 2 2" xfId="3188" xr:uid="{00000000-0005-0000-0000-00009D130000}"/>
    <cellStyle name="Normal 2 10 3 7 2 2 2" xfId="21662" xr:uid="{FC57732B-E5E4-4282-A4E6-11C70694C3A8}"/>
    <cellStyle name="Normal 2 10 3 7 2 2 3" xfId="38191" xr:uid="{5753105F-0388-4FFD-AA07-6C3E9AF9A0B6}"/>
    <cellStyle name="Normal 2 10 3 7 2 3" xfId="21661" xr:uid="{140E5DFB-8C0F-436D-B70D-E5F4AB9C1600}"/>
    <cellStyle name="Normal 2 10 3 7 2 4" xfId="38190" xr:uid="{73E51532-F0B1-4BF5-BF88-A33392A3A25F}"/>
    <cellStyle name="Normal 2 10 3 7 3" xfId="3189" xr:uid="{00000000-0005-0000-0000-00009E130000}"/>
    <cellStyle name="Normal 2 10 3 7 3 2" xfId="21663" xr:uid="{68A1D0B4-0B77-4C27-84E1-86AF88F99E19}"/>
    <cellStyle name="Normal 2 10 3 7 3 3" xfId="38192" xr:uid="{C09ADC80-4965-4EC7-BDCA-647CB5D00FB3}"/>
    <cellStyle name="Normal 2 10 3 7 4" xfId="3190" xr:uid="{00000000-0005-0000-0000-00009F130000}"/>
    <cellStyle name="Normal 2 10 3 7 4 2" xfId="21664" xr:uid="{22965A7F-35DA-46E6-A3C0-39314D67AB45}"/>
    <cellStyle name="Normal 2 10 3 7 4 3" xfId="38193" xr:uid="{F5E8FE51-1638-4FDE-A1F9-0DA544F9E17B}"/>
    <cellStyle name="Normal 2 10 3 7 5" xfId="21660" xr:uid="{7FE98CD9-0B6D-43E9-8B8E-92EBDCDA5D5A}"/>
    <cellStyle name="Normal 2 10 3 7 6" xfId="38189" xr:uid="{E9FDD13C-A21E-4836-A9F3-FB64323BB28F}"/>
    <cellStyle name="Normal 2 10 3 8" xfId="3191" xr:uid="{00000000-0005-0000-0000-0000A0130000}"/>
    <cellStyle name="Normal 2 10 3 8 2" xfId="3192" xr:uid="{00000000-0005-0000-0000-0000A1130000}"/>
    <cellStyle name="Normal 2 10 3 8 2 2" xfId="21666" xr:uid="{1845312C-DFA1-427D-A363-9A8C07597C16}"/>
    <cellStyle name="Normal 2 10 3 8 2 3" xfId="38195" xr:uid="{5D8DAFAF-4D68-44B9-8888-C1CA8F28357D}"/>
    <cellStyle name="Normal 2 10 3 8 3" xfId="21665" xr:uid="{9C348756-2968-4A9F-B801-806F571E7527}"/>
    <cellStyle name="Normal 2 10 3 8 4" xfId="38194" xr:uid="{4F6A9870-CBEC-48B7-9779-9D341480923D}"/>
    <cellStyle name="Normal 2 10 3 9" xfId="3193" xr:uid="{00000000-0005-0000-0000-0000A2130000}"/>
    <cellStyle name="Normal 2 10 3 9 2" xfId="21667" xr:uid="{D1883EF0-631E-4644-9CEC-AA308596663A}"/>
    <cellStyle name="Normal 2 10 3 9 3" xfId="38196" xr:uid="{F1F9F514-B12E-4DC8-9D79-6546C31815BB}"/>
    <cellStyle name="Normal 2 10 3_Tab1" xfId="3194" xr:uid="{00000000-0005-0000-0000-0000A3130000}"/>
    <cellStyle name="Normal 2 10 4" xfId="483" xr:uid="{00000000-0005-0000-0000-0000A4130000}"/>
    <cellStyle name="Normal 2 10 4 10" xfId="19340" xr:uid="{D1914C05-078A-41C4-B075-783124A12614}"/>
    <cellStyle name="Normal 2 10 4 11" xfId="35870" xr:uid="{5504B7B3-D489-4196-9DA2-FFD15DFA2EBC}"/>
    <cellStyle name="Normal 2 10 4 2" xfId="484" xr:uid="{00000000-0005-0000-0000-0000A5130000}"/>
    <cellStyle name="Normal 2 10 4 2 2" xfId="3195" xr:uid="{00000000-0005-0000-0000-0000A6130000}"/>
    <cellStyle name="Normal 2 10 4 2 2 2" xfId="3196" xr:uid="{00000000-0005-0000-0000-0000A7130000}"/>
    <cellStyle name="Normal 2 10 4 2 2 2 2" xfId="3197" xr:uid="{00000000-0005-0000-0000-0000A8130000}"/>
    <cellStyle name="Normal 2 10 4 2 2 2 2 2" xfId="3198" xr:uid="{00000000-0005-0000-0000-0000A9130000}"/>
    <cellStyle name="Normal 2 10 4 2 2 2 2 2 2" xfId="21671" xr:uid="{D967479C-79E6-41D8-9B90-B47448BC3892}"/>
    <cellStyle name="Normal 2 10 4 2 2 2 2 2 3" xfId="38200" xr:uid="{C3E2A61E-512C-4A11-8C02-BBF3001E4A71}"/>
    <cellStyle name="Normal 2 10 4 2 2 2 2 3" xfId="21670" xr:uid="{0EC23FAD-AC2C-4312-9695-06C038665F2F}"/>
    <cellStyle name="Normal 2 10 4 2 2 2 2 4" xfId="38199" xr:uid="{F792B675-CC46-44CA-AEB8-4691D5D74365}"/>
    <cellStyle name="Normal 2 10 4 2 2 2 3" xfId="3199" xr:uid="{00000000-0005-0000-0000-0000AA130000}"/>
    <cellStyle name="Normal 2 10 4 2 2 2 3 2" xfId="21672" xr:uid="{087DB4E7-B2F7-42A3-9B9C-7E1B94A5833E}"/>
    <cellStyle name="Normal 2 10 4 2 2 2 3 3" xfId="38201" xr:uid="{EEACC9CA-B07F-4D7C-9BBF-668F54FA544B}"/>
    <cellStyle name="Normal 2 10 4 2 2 2 4" xfId="3200" xr:uid="{00000000-0005-0000-0000-0000AB130000}"/>
    <cellStyle name="Normal 2 10 4 2 2 2 4 2" xfId="21673" xr:uid="{3F250E88-BBBA-48F8-BC66-E977818041F0}"/>
    <cellStyle name="Normal 2 10 4 2 2 2 4 3" xfId="38202" xr:uid="{E2219C45-9F0B-4163-9B97-7268A024DBB0}"/>
    <cellStyle name="Normal 2 10 4 2 2 2 5" xfId="21669" xr:uid="{78181278-89EA-4D27-8659-23EEA30EA2DC}"/>
    <cellStyle name="Normal 2 10 4 2 2 2 6" xfId="38198" xr:uid="{43013BC1-5AC3-4C6D-BF67-8A54EE3D32FC}"/>
    <cellStyle name="Normal 2 10 4 2 2 3" xfId="3201" xr:uid="{00000000-0005-0000-0000-0000AC130000}"/>
    <cellStyle name="Normal 2 10 4 2 2 3 2" xfId="3202" xr:uid="{00000000-0005-0000-0000-0000AD130000}"/>
    <cellStyle name="Normal 2 10 4 2 2 3 2 2" xfId="21675" xr:uid="{9463383F-7EF6-4059-97B9-C98A7C781A23}"/>
    <cellStyle name="Normal 2 10 4 2 2 3 2 3" xfId="38204" xr:uid="{C6098FB5-0F1A-491C-B103-08104E7AC8F1}"/>
    <cellStyle name="Normal 2 10 4 2 2 3 3" xfId="21674" xr:uid="{D4ADDE15-17B0-4B0F-9DD8-8351489FF81C}"/>
    <cellStyle name="Normal 2 10 4 2 2 3 4" xfId="38203" xr:uid="{F395765F-B6EE-4454-9C58-B01E43FE176E}"/>
    <cellStyle name="Normal 2 10 4 2 2 4" xfId="3203" xr:uid="{00000000-0005-0000-0000-0000AE130000}"/>
    <cellStyle name="Normal 2 10 4 2 2 4 2" xfId="21676" xr:uid="{9F785BF6-C2F6-4B77-82AF-59A44EEEE812}"/>
    <cellStyle name="Normal 2 10 4 2 2 4 3" xfId="38205" xr:uid="{81B61377-441B-415D-A4DF-E3D8014901D3}"/>
    <cellStyle name="Normal 2 10 4 2 2 5" xfId="3204" xr:uid="{00000000-0005-0000-0000-0000AF130000}"/>
    <cellStyle name="Normal 2 10 4 2 2 5 2" xfId="21677" xr:uid="{37A0D00A-DB79-4BA1-A9BD-65579430013C}"/>
    <cellStyle name="Normal 2 10 4 2 2 5 3" xfId="38206" xr:uid="{41350A24-150C-4B48-9F40-A638B4D40C3E}"/>
    <cellStyle name="Normal 2 10 4 2 2 6" xfId="21668" xr:uid="{9704BDFF-1B78-489D-81DA-08B6772B9C62}"/>
    <cellStyle name="Normal 2 10 4 2 2 7" xfId="38197" xr:uid="{59591DAD-F81F-4BB7-9F51-69C21A340C52}"/>
    <cellStyle name="Normal 2 10 4 2 3" xfId="3205" xr:uid="{00000000-0005-0000-0000-0000B0130000}"/>
    <cellStyle name="Normal 2 10 4 2 3 2" xfId="3206" xr:uid="{00000000-0005-0000-0000-0000B1130000}"/>
    <cellStyle name="Normal 2 10 4 2 3 2 2" xfId="3207" xr:uid="{00000000-0005-0000-0000-0000B2130000}"/>
    <cellStyle name="Normal 2 10 4 2 3 2 2 2" xfId="21680" xr:uid="{9B41964F-6F1A-41AB-8EE2-20B6FF28739B}"/>
    <cellStyle name="Normal 2 10 4 2 3 2 2 3" xfId="38209" xr:uid="{3F9336B7-1A73-4775-B278-FE4A4824C725}"/>
    <cellStyle name="Normal 2 10 4 2 3 2 3" xfId="21679" xr:uid="{F4DB2C4E-7DC8-4B3C-8990-C167BDCB24FA}"/>
    <cellStyle name="Normal 2 10 4 2 3 2 4" xfId="38208" xr:uid="{F93EB5FB-20CB-4A97-95DC-6F11CFA507C7}"/>
    <cellStyle name="Normal 2 10 4 2 3 3" xfId="3208" xr:uid="{00000000-0005-0000-0000-0000B3130000}"/>
    <cellStyle name="Normal 2 10 4 2 3 3 2" xfId="21681" xr:uid="{C49B4502-5610-49CC-8357-797651A4D7CE}"/>
    <cellStyle name="Normal 2 10 4 2 3 3 3" xfId="38210" xr:uid="{C6BB62FD-10BF-46F3-8745-8993007A90C1}"/>
    <cellStyle name="Normal 2 10 4 2 3 4" xfId="3209" xr:uid="{00000000-0005-0000-0000-0000B4130000}"/>
    <cellStyle name="Normal 2 10 4 2 3 4 2" xfId="21682" xr:uid="{F06E12A5-CAC5-4728-8735-56A5091151CE}"/>
    <cellStyle name="Normal 2 10 4 2 3 4 3" xfId="38211" xr:uid="{BE9CB13D-D409-46C0-A103-1DBDD18356F4}"/>
    <cellStyle name="Normal 2 10 4 2 3 5" xfId="21678" xr:uid="{15584094-23AE-4190-9382-20B8D6948330}"/>
    <cellStyle name="Normal 2 10 4 2 3 6" xfId="38207" xr:uid="{2A5AF46C-4EBA-4554-860D-D835CFD74F75}"/>
    <cellStyle name="Normal 2 10 4 2 4" xfId="3210" xr:uid="{00000000-0005-0000-0000-0000B5130000}"/>
    <cellStyle name="Normal 2 10 4 2 4 2" xfId="3211" xr:uid="{00000000-0005-0000-0000-0000B6130000}"/>
    <cellStyle name="Normal 2 10 4 2 4 2 2" xfId="3212" xr:uid="{00000000-0005-0000-0000-0000B7130000}"/>
    <cellStyle name="Normal 2 10 4 2 4 2 2 2" xfId="21685" xr:uid="{22A8CD0B-C717-466A-A0D5-49CA80CBD3A1}"/>
    <cellStyle name="Normal 2 10 4 2 4 2 2 3" xfId="38214" xr:uid="{CF8B916A-3C67-46AF-B656-C2AB3F930F0D}"/>
    <cellStyle name="Normal 2 10 4 2 4 2 3" xfId="21684" xr:uid="{341A46F8-49EC-44F3-8B23-4ED5211C45C9}"/>
    <cellStyle name="Normal 2 10 4 2 4 2 4" xfId="38213" xr:uid="{062FCE37-C482-45C1-93C2-27857EA35D38}"/>
    <cellStyle name="Normal 2 10 4 2 4 3" xfId="3213" xr:uid="{00000000-0005-0000-0000-0000B8130000}"/>
    <cellStyle name="Normal 2 10 4 2 4 3 2" xfId="21686" xr:uid="{AC989C0C-6F1C-4C48-9BE9-DE2CCF8E97A2}"/>
    <cellStyle name="Normal 2 10 4 2 4 3 3" xfId="38215" xr:uid="{1FCEC367-3417-499C-BA8B-A6B637D0F439}"/>
    <cellStyle name="Normal 2 10 4 2 4 4" xfId="3214" xr:uid="{00000000-0005-0000-0000-0000B9130000}"/>
    <cellStyle name="Normal 2 10 4 2 4 4 2" xfId="21687" xr:uid="{F46AE8D3-4528-40E3-9055-3F0314E57EDC}"/>
    <cellStyle name="Normal 2 10 4 2 4 4 3" xfId="38216" xr:uid="{9273C071-0CCF-43A1-91A9-8385BF7DF8FE}"/>
    <cellStyle name="Normal 2 10 4 2 4 5" xfId="21683" xr:uid="{0F24D510-D5C9-414F-BC09-F684A08144D6}"/>
    <cellStyle name="Normal 2 10 4 2 4 6" xfId="38212" xr:uid="{C9D2D62F-2DF6-40ED-98AA-F8109E1F76CA}"/>
    <cellStyle name="Normal 2 10 4 2 5" xfId="3215" xr:uid="{00000000-0005-0000-0000-0000BA130000}"/>
    <cellStyle name="Normal 2 10 4 2 5 2" xfId="3216" xr:uid="{00000000-0005-0000-0000-0000BB130000}"/>
    <cellStyle name="Normal 2 10 4 2 5 2 2" xfId="21689" xr:uid="{2D55C64D-7D4B-47F8-AF6D-1F63481CBC90}"/>
    <cellStyle name="Normal 2 10 4 2 5 2 3" xfId="38218" xr:uid="{0BB66CC6-4D8E-44E8-BD6F-51494B6B1809}"/>
    <cellStyle name="Normal 2 10 4 2 5 3" xfId="21688" xr:uid="{48BD8AC3-51CA-4821-9EA0-3011E93763F7}"/>
    <cellStyle name="Normal 2 10 4 2 5 4" xfId="38217" xr:uid="{277DF576-A67A-4B37-8EA1-B1EFEEBE992C}"/>
    <cellStyle name="Normal 2 10 4 2 6" xfId="3217" xr:uid="{00000000-0005-0000-0000-0000BC130000}"/>
    <cellStyle name="Normal 2 10 4 2 6 2" xfId="21690" xr:uid="{BB7B3529-0F65-48F9-B282-ED0F6C9AD0DD}"/>
    <cellStyle name="Normal 2 10 4 2 6 3" xfId="38219" xr:uid="{A3FBF3F6-4E7D-432F-A131-01DFC6EDAB83}"/>
    <cellStyle name="Normal 2 10 4 2 7" xfId="3218" xr:uid="{00000000-0005-0000-0000-0000BD130000}"/>
    <cellStyle name="Normal 2 10 4 2 7 2" xfId="21691" xr:uid="{23558BB1-F6F8-4C05-A169-98D22E56B1E0}"/>
    <cellStyle name="Normal 2 10 4 2 7 3" xfId="38220" xr:uid="{E8E77F3D-E992-423B-BC68-52D04B4869C3}"/>
    <cellStyle name="Normal 2 10 4 2 8" xfId="19341" xr:uid="{0B9A3594-A516-4CC1-A1E4-B1BD4741385D}"/>
    <cellStyle name="Normal 2 10 4 2 9" xfId="35871" xr:uid="{03F12C66-0A0B-4EB5-9EDD-02DB070928FC}"/>
    <cellStyle name="Normal 2 10 4 3" xfId="485" xr:uid="{00000000-0005-0000-0000-0000BE130000}"/>
    <cellStyle name="Normal 2 10 4 3 2" xfId="3219" xr:uid="{00000000-0005-0000-0000-0000BF130000}"/>
    <cellStyle name="Normal 2 10 4 3 2 2" xfId="3220" xr:uid="{00000000-0005-0000-0000-0000C0130000}"/>
    <cellStyle name="Normal 2 10 4 3 2 2 2" xfId="3221" xr:uid="{00000000-0005-0000-0000-0000C1130000}"/>
    <cellStyle name="Normal 2 10 4 3 2 2 2 2" xfId="3222" xr:uid="{00000000-0005-0000-0000-0000C2130000}"/>
    <cellStyle name="Normal 2 10 4 3 2 2 2 2 2" xfId="21695" xr:uid="{F2B5A99E-A5B8-48B4-9EF8-23AADE02D7F2}"/>
    <cellStyle name="Normal 2 10 4 3 2 2 2 2 3" xfId="38224" xr:uid="{5FE070D1-306F-48BC-89D5-89AD1E40B8C8}"/>
    <cellStyle name="Normal 2 10 4 3 2 2 2 3" xfId="21694" xr:uid="{711ADC81-8CA4-45E2-AC44-AACC0076D750}"/>
    <cellStyle name="Normal 2 10 4 3 2 2 2 4" xfId="38223" xr:uid="{DA118465-B402-4F73-84C9-9505F59219EA}"/>
    <cellStyle name="Normal 2 10 4 3 2 2 3" xfId="3223" xr:uid="{00000000-0005-0000-0000-0000C3130000}"/>
    <cellStyle name="Normal 2 10 4 3 2 2 3 2" xfId="21696" xr:uid="{D60F6D67-C47E-4B78-9543-2B4D9B69219D}"/>
    <cellStyle name="Normal 2 10 4 3 2 2 3 3" xfId="38225" xr:uid="{3CCE727B-88A4-4478-B23D-3934356E0402}"/>
    <cellStyle name="Normal 2 10 4 3 2 2 4" xfId="3224" xr:uid="{00000000-0005-0000-0000-0000C4130000}"/>
    <cellStyle name="Normal 2 10 4 3 2 2 4 2" xfId="21697" xr:uid="{AC5FAE7D-44EC-4487-8DF3-FAAF09FA5989}"/>
    <cellStyle name="Normal 2 10 4 3 2 2 4 3" xfId="38226" xr:uid="{BB5CEB54-82E6-448C-96B2-867885B10061}"/>
    <cellStyle name="Normal 2 10 4 3 2 2 5" xfId="21693" xr:uid="{F97C010A-1C90-4F58-AAA9-2A1997700A54}"/>
    <cellStyle name="Normal 2 10 4 3 2 2 6" xfId="38222" xr:uid="{6C0C448A-DCC9-469D-8F0C-9E1C6722A32E}"/>
    <cellStyle name="Normal 2 10 4 3 2 3" xfId="3225" xr:uid="{00000000-0005-0000-0000-0000C5130000}"/>
    <cellStyle name="Normal 2 10 4 3 2 3 2" xfId="3226" xr:uid="{00000000-0005-0000-0000-0000C6130000}"/>
    <cellStyle name="Normal 2 10 4 3 2 3 2 2" xfId="21699" xr:uid="{360E0850-6FC0-479E-BD80-6877D920AC25}"/>
    <cellStyle name="Normal 2 10 4 3 2 3 2 3" xfId="38228" xr:uid="{D5144188-9669-4D2F-908D-889025A8A9E5}"/>
    <cellStyle name="Normal 2 10 4 3 2 3 3" xfId="21698" xr:uid="{BE535AE3-095B-4069-AEE5-4D1C8B4E978B}"/>
    <cellStyle name="Normal 2 10 4 3 2 3 4" xfId="38227" xr:uid="{803E6F4B-1506-4612-9F53-260B4BAB119F}"/>
    <cellStyle name="Normal 2 10 4 3 2 4" xfId="3227" xr:uid="{00000000-0005-0000-0000-0000C7130000}"/>
    <cellStyle name="Normal 2 10 4 3 2 4 2" xfId="21700" xr:uid="{D565D656-F87A-4F9E-9048-EF8F6F8E3C40}"/>
    <cellStyle name="Normal 2 10 4 3 2 4 3" xfId="38229" xr:uid="{807639BA-DE0A-4C92-A21B-5841B91441D1}"/>
    <cellStyle name="Normal 2 10 4 3 2 5" xfId="3228" xr:uid="{00000000-0005-0000-0000-0000C8130000}"/>
    <cellStyle name="Normal 2 10 4 3 2 5 2" xfId="21701" xr:uid="{442E8D8E-4449-49AC-83C3-D21207DAC9D6}"/>
    <cellStyle name="Normal 2 10 4 3 2 5 3" xfId="38230" xr:uid="{470C8FE6-2AF4-46FE-AE32-CD842B85F1E9}"/>
    <cellStyle name="Normal 2 10 4 3 2 6" xfId="21692" xr:uid="{14C19CDE-640D-461A-8EFF-AB41FA57A993}"/>
    <cellStyle name="Normal 2 10 4 3 2 7" xfId="38221" xr:uid="{893F5E02-3FAF-416D-9A18-B8BFDE0CF137}"/>
    <cellStyle name="Normal 2 10 4 3 3" xfId="3229" xr:uid="{00000000-0005-0000-0000-0000C9130000}"/>
    <cellStyle name="Normal 2 10 4 3 3 2" xfId="3230" xr:uid="{00000000-0005-0000-0000-0000CA130000}"/>
    <cellStyle name="Normal 2 10 4 3 3 2 2" xfId="3231" xr:uid="{00000000-0005-0000-0000-0000CB130000}"/>
    <cellStyle name="Normal 2 10 4 3 3 2 2 2" xfId="21704" xr:uid="{8532A45B-8104-4994-8674-F40137946B32}"/>
    <cellStyle name="Normal 2 10 4 3 3 2 2 3" xfId="38233" xr:uid="{5E4330AE-A661-4E39-96E9-BD2328D51F9F}"/>
    <cellStyle name="Normal 2 10 4 3 3 2 3" xfId="21703" xr:uid="{798D6704-38F6-46D9-9445-48E404729578}"/>
    <cellStyle name="Normal 2 10 4 3 3 2 4" xfId="38232" xr:uid="{06882BB3-E367-4583-B01E-CDB567FD5021}"/>
    <cellStyle name="Normal 2 10 4 3 3 3" xfId="3232" xr:uid="{00000000-0005-0000-0000-0000CC130000}"/>
    <cellStyle name="Normal 2 10 4 3 3 3 2" xfId="21705" xr:uid="{64A0575F-BFF4-485F-B6C1-94E63CC43E66}"/>
    <cellStyle name="Normal 2 10 4 3 3 3 3" xfId="38234" xr:uid="{8ACD5001-5158-4FF5-A0EA-E07909F69C2B}"/>
    <cellStyle name="Normal 2 10 4 3 3 4" xfId="3233" xr:uid="{00000000-0005-0000-0000-0000CD130000}"/>
    <cellStyle name="Normal 2 10 4 3 3 4 2" xfId="21706" xr:uid="{75BE8C44-173C-4959-9273-6AA5FB2DE732}"/>
    <cellStyle name="Normal 2 10 4 3 3 4 3" xfId="38235" xr:uid="{F926D475-D377-4163-88BB-097099142D6C}"/>
    <cellStyle name="Normal 2 10 4 3 3 5" xfId="21702" xr:uid="{EC50C0F0-C290-49EB-9893-410C13609E78}"/>
    <cellStyle name="Normal 2 10 4 3 3 6" xfId="38231" xr:uid="{AB781030-893C-4B83-8D00-D2214ACA8C1D}"/>
    <cellStyle name="Normal 2 10 4 3 4" xfId="3234" xr:uid="{00000000-0005-0000-0000-0000CE130000}"/>
    <cellStyle name="Normal 2 10 4 3 4 2" xfId="3235" xr:uid="{00000000-0005-0000-0000-0000CF130000}"/>
    <cellStyle name="Normal 2 10 4 3 4 2 2" xfId="3236" xr:uid="{00000000-0005-0000-0000-0000D0130000}"/>
    <cellStyle name="Normal 2 10 4 3 4 2 2 2" xfId="21709" xr:uid="{77530939-B633-414A-BF12-2EE2A25D4D40}"/>
    <cellStyle name="Normal 2 10 4 3 4 2 2 3" xfId="38238" xr:uid="{A882F41A-DDEF-4559-96AC-09B18C0A2F3E}"/>
    <cellStyle name="Normal 2 10 4 3 4 2 3" xfId="21708" xr:uid="{5D9D1CBB-F839-4176-8BED-C1A4B85DF3BF}"/>
    <cellStyle name="Normal 2 10 4 3 4 2 4" xfId="38237" xr:uid="{B02D3C8A-F038-4A15-AB24-71506FDC4101}"/>
    <cellStyle name="Normal 2 10 4 3 4 3" xfId="3237" xr:uid="{00000000-0005-0000-0000-0000D1130000}"/>
    <cellStyle name="Normal 2 10 4 3 4 3 2" xfId="21710" xr:uid="{9786D2D0-37F8-4C56-84B5-C99207A54448}"/>
    <cellStyle name="Normal 2 10 4 3 4 3 3" xfId="38239" xr:uid="{A748D0D2-D0E8-47A4-BFEB-3FBA00108F7F}"/>
    <cellStyle name="Normal 2 10 4 3 4 4" xfId="3238" xr:uid="{00000000-0005-0000-0000-0000D2130000}"/>
    <cellStyle name="Normal 2 10 4 3 4 4 2" xfId="21711" xr:uid="{2ABE42D0-4D16-41BD-8128-C270311D506E}"/>
    <cellStyle name="Normal 2 10 4 3 4 4 3" xfId="38240" xr:uid="{9BF81B53-4C2A-4620-BE5A-6DB44313D460}"/>
    <cellStyle name="Normal 2 10 4 3 4 5" xfId="21707" xr:uid="{08523F91-FD57-4C71-9573-9E705FD546AC}"/>
    <cellStyle name="Normal 2 10 4 3 4 6" xfId="38236" xr:uid="{76008159-A82E-41BF-AD16-E6D1B305D040}"/>
    <cellStyle name="Normal 2 10 4 3 5" xfId="3239" xr:uid="{00000000-0005-0000-0000-0000D3130000}"/>
    <cellStyle name="Normal 2 10 4 3 5 2" xfId="3240" xr:uid="{00000000-0005-0000-0000-0000D4130000}"/>
    <cellStyle name="Normal 2 10 4 3 5 2 2" xfId="21713" xr:uid="{36B83408-8CB2-418B-9FF2-648C4E1DD2BC}"/>
    <cellStyle name="Normal 2 10 4 3 5 2 3" xfId="38242" xr:uid="{7F4AE678-EAFD-434E-96E5-BF7BC90AD7F1}"/>
    <cellStyle name="Normal 2 10 4 3 5 3" xfId="21712" xr:uid="{2F11389A-A727-4D62-A0BC-33C1DC5F7A26}"/>
    <cellStyle name="Normal 2 10 4 3 5 4" xfId="38241" xr:uid="{A1C7FB4D-3247-4982-AE07-ABB6F406A40E}"/>
    <cellStyle name="Normal 2 10 4 3 6" xfId="3241" xr:uid="{00000000-0005-0000-0000-0000D5130000}"/>
    <cellStyle name="Normal 2 10 4 3 6 2" xfId="21714" xr:uid="{4AF39E1F-5FDA-468D-A6B6-E2CA8AD05313}"/>
    <cellStyle name="Normal 2 10 4 3 6 3" xfId="38243" xr:uid="{8C8BCDF2-D455-49BB-BE21-22FCF557910F}"/>
    <cellStyle name="Normal 2 10 4 3 7" xfId="3242" xr:uid="{00000000-0005-0000-0000-0000D6130000}"/>
    <cellStyle name="Normal 2 10 4 3 7 2" xfId="21715" xr:uid="{7175BE9C-E763-4EFC-8E0E-888153F9C711}"/>
    <cellStyle name="Normal 2 10 4 3 7 3" xfId="38244" xr:uid="{00DDBB9E-D36F-493A-A431-E6EACE1535C4}"/>
    <cellStyle name="Normal 2 10 4 3 8" xfId="19342" xr:uid="{88076A19-97D5-464D-9E78-AB9B7AE89E07}"/>
    <cellStyle name="Normal 2 10 4 3 9" xfId="35872" xr:uid="{273CB7E9-92AB-4067-BE9F-296062B4E8CE}"/>
    <cellStyle name="Normal 2 10 4 4" xfId="3243" xr:uid="{00000000-0005-0000-0000-0000D7130000}"/>
    <cellStyle name="Normal 2 10 4 4 2" xfId="3244" xr:uid="{00000000-0005-0000-0000-0000D8130000}"/>
    <cellStyle name="Normal 2 10 4 4 2 2" xfId="3245" xr:uid="{00000000-0005-0000-0000-0000D9130000}"/>
    <cellStyle name="Normal 2 10 4 4 2 2 2" xfId="3246" xr:uid="{00000000-0005-0000-0000-0000DA130000}"/>
    <cellStyle name="Normal 2 10 4 4 2 2 2 2" xfId="21719" xr:uid="{77DE90B3-7A69-4333-96D8-EE45B5A34165}"/>
    <cellStyle name="Normal 2 10 4 4 2 2 2 3" xfId="38248" xr:uid="{C3E64FC1-EEBD-4052-9695-01A3D3FC7B95}"/>
    <cellStyle name="Normal 2 10 4 4 2 2 3" xfId="21718" xr:uid="{9F1D8544-AA0D-4813-8DC5-31EEADC57F28}"/>
    <cellStyle name="Normal 2 10 4 4 2 2 4" xfId="38247" xr:uid="{7AA5B778-2703-4AC9-BFCB-A2F138E727D9}"/>
    <cellStyle name="Normal 2 10 4 4 2 3" xfId="3247" xr:uid="{00000000-0005-0000-0000-0000DB130000}"/>
    <cellStyle name="Normal 2 10 4 4 2 3 2" xfId="21720" xr:uid="{229A6AD0-C8C2-4EFB-AFA7-19D2FB941418}"/>
    <cellStyle name="Normal 2 10 4 4 2 3 3" xfId="38249" xr:uid="{70775862-5556-4C93-9CE0-85E5A9AA9F19}"/>
    <cellStyle name="Normal 2 10 4 4 2 4" xfId="3248" xr:uid="{00000000-0005-0000-0000-0000DC130000}"/>
    <cellStyle name="Normal 2 10 4 4 2 4 2" xfId="21721" xr:uid="{BB55E01A-4BFF-4363-AB36-DE6820DEDAE5}"/>
    <cellStyle name="Normal 2 10 4 4 2 4 3" xfId="38250" xr:uid="{93C09F7A-4449-4270-83F5-C5B258873977}"/>
    <cellStyle name="Normal 2 10 4 4 2 5" xfId="21717" xr:uid="{09FE66EB-5C82-492C-9357-306998BA365E}"/>
    <cellStyle name="Normal 2 10 4 4 2 6" xfId="38246" xr:uid="{F2D0D88E-3C9F-4FFD-B32C-049B441DC12D}"/>
    <cellStyle name="Normal 2 10 4 4 3" xfId="3249" xr:uid="{00000000-0005-0000-0000-0000DD130000}"/>
    <cellStyle name="Normal 2 10 4 4 3 2" xfId="3250" xr:uid="{00000000-0005-0000-0000-0000DE130000}"/>
    <cellStyle name="Normal 2 10 4 4 3 2 2" xfId="21723" xr:uid="{AB9F9B3F-611E-4711-BD5F-3166BF423F23}"/>
    <cellStyle name="Normal 2 10 4 4 3 2 3" xfId="38252" xr:uid="{B9CA559C-7E9B-4AE8-9533-65454F0F4649}"/>
    <cellStyle name="Normal 2 10 4 4 3 3" xfId="21722" xr:uid="{56A7F3F8-C7A2-4D48-966C-1B59B4DC76FC}"/>
    <cellStyle name="Normal 2 10 4 4 3 4" xfId="38251" xr:uid="{08CA8594-9F8A-40C1-9692-20983BB7CD1D}"/>
    <cellStyle name="Normal 2 10 4 4 4" xfId="3251" xr:uid="{00000000-0005-0000-0000-0000DF130000}"/>
    <cellStyle name="Normal 2 10 4 4 4 2" xfId="21724" xr:uid="{E7F8B855-6116-4AA2-9BED-316A193249AF}"/>
    <cellStyle name="Normal 2 10 4 4 4 3" xfId="38253" xr:uid="{B6DE501A-A4FF-4E2E-9AC8-C374CE291ED3}"/>
    <cellStyle name="Normal 2 10 4 4 5" xfId="3252" xr:uid="{00000000-0005-0000-0000-0000E0130000}"/>
    <cellStyle name="Normal 2 10 4 4 5 2" xfId="21725" xr:uid="{ACED855A-F778-4E87-AC5C-CA6FDBE713EB}"/>
    <cellStyle name="Normal 2 10 4 4 5 3" xfId="38254" xr:uid="{01356753-5AEA-46B0-9CC6-9B12280BE8D2}"/>
    <cellStyle name="Normal 2 10 4 4 6" xfId="21716" xr:uid="{5E536AE5-D0F8-47DA-AC5C-4A656868A2BB}"/>
    <cellStyle name="Normal 2 10 4 4 7" xfId="38245" xr:uid="{0B8391AA-1F5F-4AEF-9837-0F8A1351D065}"/>
    <cellStyle name="Normal 2 10 4 5" xfId="3253" xr:uid="{00000000-0005-0000-0000-0000E1130000}"/>
    <cellStyle name="Normal 2 10 4 5 2" xfId="3254" xr:uid="{00000000-0005-0000-0000-0000E2130000}"/>
    <cellStyle name="Normal 2 10 4 5 2 2" xfId="3255" xr:uid="{00000000-0005-0000-0000-0000E3130000}"/>
    <cellStyle name="Normal 2 10 4 5 2 2 2" xfId="21728" xr:uid="{B6B0388C-514E-48C8-978C-982073F7FA07}"/>
    <cellStyle name="Normal 2 10 4 5 2 2 3" xfId="38257" xr:uid="{56915EE7-55A4-4368-B5AB-FD6DE22C9780}"/>
    <cellStyle name="Normal 2 10 4 5 2 3" xfId="21727" xr:uid="{93CDA8A9-78E8-4733-B8C9-B6FA51FF8FF2}"/>
    <cellStyle name="Normal 2 10 4 5 2 4" xfId="38256" xr:uid="{B240F930-3B59-484C-9AF7-6F52C0CEF4E6}"/>
    <cellStyle name="Normal 2 10 4 5 3" xfId="3256" xr:uid="{00000000-0005-0000-0000-0000E4130000}"/>
    <cellStyle name="Normal 2 10 4 5 3 2" xfId="21729" xr:uid="{9394674D-68DC-4C0C-A835-A8C4D2E72DBC}"/>
    <cellStyle name="Normal 2 10 4 5 3 3" xfId="38258" xr:uid="{9D624EC9-36B2-45B5-8960-401F0A265EF0}"/>
    <cellStyle name="Normal 2 10 4 5 4" xfId="3257" xr:uid="{00000000-0005-0000-0000-0000E5130000}"/>
    <cellStyle name="Normal 2 10 4 5 4 2" xfId="21730" xr:uid="{A76A81BE-8077-431C-BEBC-39AFBF63EF22}"/>
    <cellStyle name="Normal 2 10 4 5 4 3" xfId="38259" xr:uid="{6E490694-1E16-4DA4-A37E-AE1E0D8B90F8}"/>
    <cellStyle name="Normal 2 10 4 5 5" xfId="21726" xr:uid="{6B693D0A-0D58-4A78-9D5F-5CD4B1E3A684}"/>
    <cellStyle name="Normal 2 10 4 5 6" xfId="38255" xr:uid="{0CC2FDC6-13E6-4661-95A5-2B7BFE087E51}"/>
    <cellStyle name="Normal 2 10 4 6" xfId="3258" xr:uid="{00000000-0005-0000-0000-0000E6130000}"/>
    <cellStyle name="Normal 2 10 4 6 2" xfId="3259" xr:uid="{00000000-0005-0000-0000-0000E7130000}"/>
    <cellStyle name="Normal 2 10 4 6 2 2" xfId="3260" xr:uid="{00000000-0005-0000-0000-0000E8130000}"/>
    <cellStyle name="Normal 2 10 4 6 2 2 2" xfId="21733" xr:uid="{B09D489E-D1D4-46C3-8C07-50624AAC1374}"/>
    <cellStyle name="Normal 2 10 4 6 2 2 3" xfId="38262" xr:uid="{73A2C4CF-29A6-46A9-B04F-99F4046ED0C8}"/>
    <cellStyle name="Normal 2 10 4 6 2 3" xfId="21732" xr:uid="{52AEA177-97B1-45D3-9440-C09876FF453D}"/>
    <cellStyle name="Normal 2 10 4 6 2 4" xfId="38261" xr:uid="{1C1CFBBC-F642-446A-BFDC-C1A833EF106C}"/>
    <cellStyle name="Normal 2 10 4 6 3" xfId="3261" xr:uid="{00000000-0005-0000-0000-0000E9130000}"/>
    <cellStyle name="Normal 2 10 4 6 3 2" xfId="21734" xr:uid="{5A04553D-0BB3-4F97-9F23-6C067C535970}"/>
    <cellStyle name="Normal 2 10 4 6 3 3" xfId="38263" xr:uid="{7E863823-409F-4E6A-B959-5EBE2556C39D}"/>
    <cellStyle name="Normal 2 10 4 6 4" xfId="3262" xr:uid="{00000000-0005-0000-0000-0000EA130000}"/>
    <cellStyle name="Normal 2 10 4 6 4 2" xfId="21735" xr:uid="{9734DF91-369C-4324-8279-47851BC9803A}"/>
    <cellStyle name="Normal 2 10 4 6 4 3" xfId="38264" xr:uid="{F986B170-F6DE-4405-9FD0-278521DF9709}"/>
    <cellStyle name="Normal 2 10 4 6 5" xfId="21731" xr:uid="{1C36B848-15B2-40DA-84EB-6CD1C916BFA3}"/>
    <cellStyle name="Normal 2 10 4 6 6" xfId="38260" xr:uid="{B44E64DC-10B7-42F1-867F-349F536A38E3}"/>
    <cellStyle name="Normal 2 10 4 7" xfId="3263" xr:uid="{00000000-0005-0000-0000-0000EB130000}"/>
    <cellStyle name="Normal 2 10 4 7 2" xfId="3264" xr:uid="{00000000-0005-0000-0000-0000EC130000}"/>
    <cellStyle name="Normal 2 10 4 7 2 2" xfId="21737" xr:uid="{BE1FC169-8A64-41F7-8B12-2173C0B712CD}"/>
    <cellStyle name="Normal 2 10 4 7 2 3" xfId="38266" xr:uid="{1B649257-C745-4488-8F81-AA277DEDC066}"/>
    <cellStyle name="Normal 2 10 4 7 3" xfId="21736" xr:uid="{EB350640-859B-4212-B229-D8765F12928C}"/>
    <cellStyle name="Normal 2 10 4 7 4" xfId="38265" xr:uid="{4FCC8FB9-0AA6-4DBB-8F38-758F0539EADD}"/>
    <cellStyle name="Normal 2 10 4 8" xfId="3265" xr:uid="{00000000-0005-0000-0000-0000ED130000}"/>
    <cellStyle name="Normal 2 10 4 8 2" xfId="21738" xr:uid="{36BF87E6-95DB-4529-96EC-015D7D7018F9}"/>
    <cellStyle name="Normal 2 10 4 8 3" xfId="38267" xr:uid="{60320A64-9FCA-460D-957F-ED9873E04B10}"/>
    <cellStyle name="Normal 2 10 4 9" xfId="3266" xr:uid="{00000000-0005-0000-0000-0000EE130000}"/>
    <cellStyle name="Normal 2 10 4 9 2" xfId="21739" xr:uid="{D14E9047-C711-40E2-BD29-960953BE0FB5}"/>
    <cellStyle name="Normal 2 10 4 9 3" xfId="38268" xr:uid="{B8FADEDA-EF2E-4D40-9C56-FC1119B5A7EE}"/>
    <cellStyle name="Normal 2 10 4_Tab1" xfId="3267" xr:uid="{00000000-0005-0000-0000-0000EF130000}"/>
    <cellStyle name="Normal 2 10 5" xfId="486" xr:uid="{00000000-0005-0000-0000-0000F0130000}"/>
    <cellStyle name="Normal 2 10 5 2" xfId="3268" xr:uid="{00000000-0005-0000-0000-0000F1130000}"/>
    <cellStyle name="Normal 2 10 5 2 2" xfId="3269" xr:uid="{00000000-0005-0000-0000-0000F2130000}"/>
    <cellStyle name="Normal 2 10 5 2 2 2" xfId="3270" xr:uid="{00000000-0005-0000-0000-0000F3130000}"/>
    <cellStyle name="Normal 2 10 5 2 2 2 2" xfId="3271" xr:uid="{00000000-0005-0000-0000-0000F4130000}"/>
    <cellStyle name="Normal 2 10 5 2 2 2 2 2" xfId="21743" xr:uid="{C39C4348-33B6-4181-A354-D1AA6DC73DB3}"/>
    <cellStyle name="Normal 2 10 5 2 2 2 2 3" xfId="38272" xr:uid="{C07F0AAE-1BE0-468A-A088-85DCF69277FC}"/>
    <cellStyle name="Normal 2 10 5 2 2 2 3" xfId="21742" xr:uid="{1B2CD831-8A20-4D4D-BB33-E99F87C3DF24}"/>
    <cellStyle name="Normal 2 10 5 2 2 2 4" xfId="38271" xr:uid="{A72E64FB-8354-40F8-8066-6C38A8043F77}"/>
    <cellStyle name="Normal 2 10 5 2 2 3" xfId="3272" xr:uid="{00000000-0005-0000-0000-0000F5130000}"/>
    <cellStyle name="Normal 2 10 5 2 2 3 2" xfId="21744" xr:uid="{79E97664-183F-48FA-A536-BFE823C5E912}"/>
    <cellStyle name="Normal 2 10 5 2 2 3 3" xfId="38273" xr:uid="{58F68987-45E0-413F-B90C-8F71329DF560}"/>
    <cellStyle name="Normal 2 10 5 2 2 4" xfId="3273" xr:uid="{00000000-0005-0000-0000-0000F6130000}"/>
    <cellStyle name="Normal 2 10 5 2 2 4 2" xfId="21745" xr:uid="{582AEC0F-B019-439A-A01D-45B9B4790CED}"/>
    <cellStyle name="Normal 2 10 5 2 2 4 3" xfId="38274" xr:uid="{765470E9-F20B-4565-B8F6-E9FA087C12F5}"/>
    <cellStyle name="Normal 2 10 5 2 2 5" xfId="21741" xr:uid="{6F85B817-26E7-45F8-8CD7-12A901255260}"/>
    <cellStyle name="Normal 2 10 5 2 2 6" xfId="38270" xr:uid="{7AF48BFA-139D-472B-8C75-5EA60BBC158E}"/>
    <cellStyle name="Normal 2 10 5 2 3" xfId="3274" xr:uid="{00000000-0005-0000-0000-0000F7130000}"/>
    <cellStyle name="Normal 2 10 5 2 3 2" xfId="3275" xr:uid="{00000000-0005-0000-0000-0000F8130000}"/>
    <cellStyle name="Normal 2 10 5 2 3 2 2" xfId="21747" xr:uid="{D07A7201-C5BB-4F80-A548-0589F82D8DC6}"/>
    <cellStyle name="Normal 2 10 5 2 3 2 3" xfId="38276" xr:uid="{B2E689E5-8C60-4EC8-A10E-7E157981CDB7}"/>
    <cellStyle name="Normal 2 10 5 2 3 3" xfId="21746" xr:uid="{008EFA22-5694-4B1B-A478-FDB1DE5194FC}"/>
    <cellStyle name="Normal 2 10 5 2 3 4" xfId="38275" xr:uid="{88FF3D94-25F8-47AC-BC97-79104DABD075}"/>
    <cellStyle name="Normal 2 10 5 2 4" xfId="3276" xr:uid="{00000000-0005-0000-0000-0000F9130000}"/>
    <cellStyle name="Normal 2 10 5 2 4 2" xfId="21748" xr:uid="{F842A76D-60B8-4CE4-959F-5847AAEAB114}"/>
    <cellStyle name="Normal 2 10 5 2 4 3" xfId="38277" xr:uid="{18777869-7477-4864-A9C6-89670F85BDB5}"/>
    <cellStyle name="Normal 2 10 5 2 5" xfId="3277" xr:uid="{00000000-0005-0000-0000-0000FA130000}"/>
    <cellStyle name="Normal 2 10 5 2 5 2" xfId="21749" xr:uid="{C2322067-1745-4809-9FDD-1386F6E0CBDE}"/>
    <cellStyle name="Normal 2 10 5 2 5 3" xfId="38278" xr:uid="{81AADEE4-37B3-4FA4-9902-EA9B8D5DDB98}"/>
    <cellStyle name="Normal 2 10 5 2 6" xfId="21740" xr:uid="{E47B89FA-8CE9-49B8-BF8A-5A8C259923C8}"/>
    <cellStyle name="Normal 2 10 5 2 7" xfId="38269" xr:uid="{26194B19-DCDD-410C-A268-AD2163CF8F7B}"/>
    <cellStyle name="Normal 2 10 5 3" xfId="3278" xr:uid="{00000000-0005-0000-0000-0000FB130000}"/>
    <cellStyle name="Normal 2 10 5 3 2" xfId="3279" xr:uid="{00000000-0005-0000-0000-0000FC130000}"/>
    <cellStyle name="Normal 2 10 5 3 2 2" xfId="3280" xr:uid="{00000000-0005-0000-0000-0000FD130000}"/>
    <cellStyle name="Normal 2 10 5 3 2 2 2" xfId="21752" xr:uid="{5E2C69D1-342A-49E8-85D6-F71C690928AE}"/>
    <cellStyle name="Normal 2 10 5 3 2 2 3" xfId="38281" xr:uid="{8FA33937-78C2-4908-BF81-4101D30D2B1B}"/>
    <cellStyle name="Normal 2 10 5 3 2 3" xfId="21751" xr:uid="{A26A92CE-7763-4CED-963D-4EC14A8C186D}"/>
    <cellStyle name="Normal 2 10 5 3 2 4" xfId="38280" xr:uid="{6A802063-E33B-4009-B976-A2327CFB2B1A}"/>
    <cellStyle name="Normal 2 10 5 3 3" xfId="3281" xr:uid="{00000000-0005-0000-0000-0000FE130000}"/>
    <cellStyle name="Normal 2 10 5 3 3 2" xfId="21753" xr:uid="{2FE33799-D13C-4508-8A1C-D8C5C4C13601}"/>
    <cellStyle name="Normal 2 10 5 3 3 3" xfId="38282" xr:uid="{14717364-BDD8-450D-AA38-C7AA9C054388}"/>
    <cellStyle name="Normal 2 10 5 3 4" xfId="3282" xr:uid="{00000000-0005-0000-0000-0000FF130000}"/>
    <cellStyle name="Normal 2 10 5 3 4 2" xfId="21754" xr:uid="{8EE2ABF1-8D54-49F8-A24C-0539E6212DA2}"/>
    <cellStyle name="Normal 2 10 5 3 4 3" xfId="38283" xr:uid="{7F292A8C-7880-45DF-8DFF-BF43FA539486}"/>
    <cellStyle name="Normal 2 10 5 3 5" xfId="21750" xr:uid="{A2A17170-7CD7-46BF-92C0-8A101CCF07D0}"/>
    <cellStyle name="Normal 2 10 5 3 6" xfId="38279" xr:uid="{983945B9-8FE1-48EE-9D6C-25168D15CF3F}"/>
    <cellStyle name="Normal 2 10 5 4" xfId="3283" xr:uid="{00000000-0005-0000-0000-000000140000}"/>
    <cellStyle name="Normal 2 10 5 4 2" xfId="3284" xr:uid="{00000000-0005-0000-0000-000001140000}"/>
    <cellStyle name="Normal 2 10 5 4 2 2" xfId="3285" xr:uid="{00000000-0005-0000-0000-000002140000}"/>
    <cellStyle name="Normal 2 10 5 4 2 2 2" xfId="21757" xr:uid="{1250DF84-2B67-4D11-8A76-879E514F3673}"/>
    <cellStyle name="Normal 2 10 5 4 2 2 3" xfId="38286" xr:uid="{C784AEDC-3341-4CE0-BDA3-086421098F25}"/>
    <cellStyle name="Normal 2 10 5 4 2 3" xfId="21756" xr:uid="{D7D20515-B1D3-4F74-9CF5-F0BFCB7651B5}"/>
    <cellStyle name="Normal 2 10 5 4 2 4" xfId="38285" xr:uid="{AD7F70BA-8FC5-4B6B-BF94-17C3BA889799}"/>
    <cellStyle name="Normal 2 10 5 4 3" xfId="3286" xr:uid="{00000000-0005-0000-0000-000003140000}"/>
    <cellStyle name="Normal 2 10 5 4 3 2" xfId="21758" xr:uid="{C10E8405-FC93-4824-B8B1-F3C400EBB6E4}"/>
    <cellStyle name="Normal 2 10 5 4 3 3" xfId="38287" xr:uid="{A9C1D644-2C96-4AF2-B831-419305305DC8}"/>
    <cellStyle name="Normal 2 10 5 4 4" xfId="3287" xr:uid="{00000000-0005-0000-0000-000004140000}"/>
    <cellStyle name="Normal 2 10 5 4 4 2" xfId="21759" xr:uid="{E779B4E6-DF4A-4354-98B1-870FD72E09B4}"/>
    <cellStyle name="Normal 2 10 5 4 4 3" xfId="38288" xr:uid="{7514F4B3-4461-4161-87F1-36D304495E1C}"/>
    <cellStyle name="Normal 2 10 5 4 5" xfId="21755" xr:uid="{445089E4-1415-4813-8F1A-088AEAF8DED7}"/>
    <cellStyle name="Normal 2 10 5 4 6" xfId="38284" xr:uid="{571BEBA5-3007-41F5-AC43-C4B9F52C0A51}"/>
    <cellStyle name="Normal 2 10 5 5" xfId="3288" xr:uid="{00000000-0005-0000-0000-000005140000}"/>
    <cellStyle name="Normal 2 10 5 5 2" xfId="3289" xr:uid="{00000000-0005-0000-0000-000006140000}"/>
    <cellStyle name="Normal 2 10 5 5 2 2" xfId="21761" xr:uid="{A1AFEF79-AF78-41CD-9DD0-371A178D45F2}"/>
    <cellStyle name="Normal 2 10 5 5 2 3" xfId="38290" xr:uid="{E81F21FD-0B2A-4147-B69F-D2F215A4A5F1}"/>
    <cellStyle name="Normal 2 10 5 5 3" xfId="21760" xr:uid="{6AAA1817-C821-4C46-9B12-D420EE06B5B1}"/>
    <cellStyle name="Normal 2 10 5 5 4" xfId="38289" xr:uid="{F2CCD634-AF3E-451C-92C0-444EF89396CA}"/>
    <cellStyle name="Normal 2 10 5 6" xfId="3290" xr:uid="{00000000-0005-0000-0000-000007140000}"/>
    <cellStyle name="Normal 2 10 5 6 2" xfId="21762" xr:uid="{6576861A-D1A4-42E9-B25A-4E05C8FA1227}"/>
    <cellStyle name="Normal 2 10 5 6 3" xfId="38291" xr:uid="{E90CFBE4-204C-493B-9CCC-53D0B9AED9D3}"/>
    <cellStyle name="Normal 2 10 5 7" xfId="3291" xr:uid="{00000000-0005-0000-0000-000008140000}"/>
    <cellStyle name="Normal 2 10 5 7 2" xfId="21763" xr:uid="{C65C888F-F4B3-4110-BA4F-662DD4771188}"/>
    <cellStyle name="Normal 2 10 5 7 3" xfId="38292" xr:uid="{FB930E89-99BE-4384-B26C-1A1FD34DAB7B}"/>
    <cellStyle name="Normal 2 10 5 8" xfId="19343" xr:uid="{F2C21EE4-27AB-4C38-A7D1-EB57E7DF5149}"/>
    <cellStyle name="Normal 2 10 5 9" xfId="35873" xr:uid="{5C7422CA-D83B-4CEC-9258-CACCEF1BE8C4}"/>
    <cellStyle name="Normal 2 10 6" xfId="487" xr:uid="{00000000-0005-0000-0000-000009140000}"/>
    <cellStyle name="Normal 2 10 6 2" xfId="3292" xr:uid="{00000000-0005-0000-0000-00000A140000}"/>
    <cellStyle name="Normal 2 10 6 2 2" xfId="3293" xr:uid="{00000000-0005-0000-0000-00000B140000}"/>
    <cellStyle name="Normal 2 10 6 2 2 2" xfId="3294" xr:uid="{00000000-0005-0000-0000-00000C140000}"/>
    <cellStyle name="Normal 2 10 6 2 2 2 2" xfId="3295" xr:uid="{00000000-0005-0000-0000-00000D140000}"/>
    <cellStyle name="Normal 2 10 6 2 2 2 2 2" xfId="21767" xr:uid="{54CA2890-B3EA-4EFA-B4E2-69FBF22590AB}"/>
    <cellStyle name="Normal 2 10 6 2 2 2 2 3" xfId="38296" xr:uid="{8FF477B8-2821-4C61-9156-2AC0DE107920}"/>
    <cellStyle name="Normal 2 10 6 2 2 2 3" xfId="21766" xr:uid="{1F247C20-38BC-4E78-AC10-0673E57A7FE9}"/>
    <cellStyle name="Normal 2 10 6 2 2 2 4" xfId="38295" xr:uid="{25EF5D41-7659-49A3-AC87-DF47337815D0}"/>
    <cellStyle name="Normal 2 10 6 2 2 3" xfId="3296" xr:uid="{00000000-0005-0000-0000-00000E140000}"/>
    <cellStyle name="Normal 2 10 6 2 2 3 2" xfId="21768" xr:uid="{912754A8-049E-41D4-B5EB-E8CA4E7F34A9}"/>
    <cellStyle name="Normal 2 10 6 2 2 3 3" xfId="38297" xr:uid="{3AE9DF9A-733D-44FD-B5E7-1CE04DED9A6A}"/>
    <cellStyle name="Normal 2 10 6 2 2 4" xfId="3297" xr:uid="{00000000-0005-0000-0000-00000F140000}"/>
    <cellStyle name="Normal 2 10 6 2 2 4 2" xfId="21769" xr:uid="{943BC06C-FDE6-40C4-A04D-286656AD8EC6}"/>
    <cellStyle name="Normal 2 10 6 2 2 4 3" xfId="38298" xr:uid="{C90D8EEA-67BC-46FD-ABC2-F6F481602CE0}"/>
    <cellStyle name="Normal 2 10 6 2 2 5" xfId="21765" xr:uid="{A5F9ABD3-D528-431E-9B62-FEA4CABC4A15}"/>
    <cellStyle name="Normal 2 10 6 2 2 6" xfId="38294" xr:uid="{425284EC-AEA9-491F-A39E-160BC4D0FC49}"/>
    <cellStyle name="Normal 2 10 6 2 3" xfId="3298" xr:uid="{00000000-0005-0000-0000-000010140000}"/>
    <cellStyle name="Normal 2 10 6 2 3 2" xfId="3299" xr:uid="{00000000-0005-0000-0000-000011140000}"/>
    <cellStyle name="Normal 2 10 6 2 3 2 2" xfId="21771" xr:uid="{6A9B12E2-43D4-4FC4-9939-44482DA80EC3}"/>
    <cellStyle name="Normal 2 10 6 2 3 2 3" xfId="38300" xr:uid="{68AFFAB8-BC59-4479-8856-B72A72D1455C}"/>
    <cellStyle name="Normal 2 10 6 2 3 3" xfId="21770" xr:uid="{C42E6128-343B-4097-87D3-D64E3995B07D}"/>
    <cellStyle name="Normal 2 10 6 2 3 4" xfId="38299" xr:uid="{AF635D53-5763-4681-9BD5-42C505478BF1}"/>
    <cellStyle name="Normal 2 10 6 2 4" xfId="3300" xr:uid="{00000000-0005-0000-0000-000012140000}"/>
    <cellStyle name="Normal 2 10 6 2 4 2" xfId="21772" xr:uid="{07AA49ED-ED5C-431C-8706-34E0F0CE9CAD}"/>
    <cellStyle name="Normal 2 10 6 2 4 3" xfId="38301" xr:uid="{98B04D4E-8C3A-42B1-BD4D-75AB9ECFBB2C}"/>
    <cellStyle name="Normal 2 10 6 2 5" xfId="3301" xr:uid="{00000000-0005-0000-0000-000013140000}"/>
    <cellStyle name="Normal 2 10 6 2 5 2" xfId="21773" xr:uid="{C40958EB-60E7-42A6-BC0A-C6AEF591E0DF}"/>
    <cellStyle name="Normal 2 10 6 2 5 3" xfId="38302" xr:uid="{21D15AC0-D499-4B52-88D4-773707E0FBBB}"/>
    <cellStyle name="Normal 2 10 6 2 6" xfId="21764" xr:uid="{AC7B07FB-1197-4AB2-9D61-FC9413578D27}"/>
    <cellStyle name="Normal 2 10 6 2 7" xfId="38293" xr:uid="{9B566067-38AA-41CF-B12F-7D02BB24E6D6}"/>
    <cellStyle name="Normal 2 10 6 3" xfId="3302" xr:uid="{00000000-0005-0000-0000-000014140000}"/>
    <cellStyle name="Normal 2 10 6 3 2" xfId="3303" xr:uid="{00000000-0005-0000-0000-000015140000}"/>
    <cellStyle name="Normal 2 10 6 3 2 2" xfId="3304" xr:uid="{00000000-0005-0000-0000-000016140000}"/>
    <cellStyle name="Normal 2 10 6 3 2 2 2" xfId="21776" xr:uid="{5E33E783-7B48-4843-864F-9CCFB0328E28}"/>
    <cellStyle name="Normal 2 10 6 3 2 2 3" xfId="38305" xr:uid="{4115A864-B7E3-48A0-8FAE-FAD188605045}"/>
    <cellStyle name="Normal 2 10 6 3 2 3" xfId="21775" xr:uid="{21E64EE1-33D8-4C3D-B484-5DA7AFD34D2E}"/>
    <cellStyle name="Normal 2 10 6 3 2 4" xfId="38304" xr:uid="{B7036D11-ACF2-4963-982A-950C7229F29D}"/>
    <cellStyle name="Normal 2 10 6 3 3" xfId="3305" xr:uid="{00000000-0005-0000-0000-000017140000}"/>
    <cellStyle name="Normal 2 10 6 3 3 2" xfId="21777" xr:uid="{54BA2B2A-3FB4-4015-B356-99D7E628DBBC}"/>
    <cellStyle name="Normal 2 10 6 3 3 3" xfId="38306" xr:uid="{0E1C5EE4-A19D-4D8E-853B-C32CAF590158}"/>
    <cellStyle name="Normal 2 10 6 3 4" xfId="3306" xr:uid="{00000000-0005-0000-0000-000018140000}"/>
    <cellStyle name="Normal 2 10 6 3 4 2" xfId="21778" xr:uid="{DA9401C6-7F34-4470-A6B8-B97AC832AC29}"/>
    <cellStyle name="Normal 2 10 6 3 4 3" xfId="38307" xr:uid="{5763A22B-6942-4B03-8779-06CF5F5EDD56}"/>
    <cellStyle name="Normal 2 10 6 3 5" xfId="21774" xr:uid="{939F5111-EF76-448B-8BEF-BB0DF354F52D}"/>
    <cellStyle name="Normal 2 10 6 3 6" xfId="38303" xr:uid="{75DBF99C-7728-4FD3-BF69-6156AC4588B6}"/>
    <cellStyle name="Normal 2 10 6 4" xfId="3307" xr:uid="{00000000-0005-0000-0000-000019140000}"/>
    <cellStyle name="Normal 2 10 6 4 2" xfId="3308" xr:uid="{00000000-0005-0000-0000-00001A140000}"/>
    <cellStyle name="Normal 2 10 6 4 2 2" xfId="3309" xr:uid="{00000000-0005-0000-0000-00001B140000}"/>
    <cellStyle name="Normal 2 10 6 4 2 2 2" xfId="21781" xr:uid="{0352F1E5-FC27-4365-9F68-97F3919A1732}"/>
    <cellStyle name="Normal 2 10 6 4 2 2 3" xfId="38310" xr:uid="{56C2300B-41BE-4092-8AB6-2A8545D39320}"/>
    <cellStyle name="Normal 2 10 6 4 2 3" xfId="21780" xr:uid="{FF80BED0-1A1B-4232-AC72-72C62915CEF2}"/>
    <cellStyle name="Normal 2 10 6 4 2 4" xfId="38309" xr:uid="{339BB335-B3BA-48E2-855F-9CE180DE7AA6}"/>
    <cellStyle name="Normal 2 10 6 4 3" xfId="3310" xr:uid="{00000000-0005-0000-0000-00001C140000}"/>
    <cellStyle name="Normal 2 10 6 4 3 2" xfId="21782" xr:uid="{095E3415-5181-4E58-B04C-A427D2DCDC71}"/>
    <cellStyle name="Normal 2 10 6 4 3 3" xfId="38311" xr:uid="{619CE2F0-E1D5-4FFE-9B24-94D6064470FC}"/>
    <cellStyle name="Normal 2 10 6 4 4" xfId="3311" xr:uid="{00000000-0005-0000-0000-00001D140000}"/>
    <cellStyle name="Normal 2 10 6 4 4 2" xfId="21783" xr:uid="{BD27FBBE-A587-45B4-A998-B74A69E82416}"/>
    <cellStyle name="Normal 2 10 6 4 4 3" xfId="38312" xr:uid="{AEA73D0B-E58D-4C18-8EC0-F306159ED32A}"/>
    <cellStyle name="Normal 2 10 6 4 5" xfId="21779" xr:uid="{2A485637-FCAB-4FFF-83EC-072014222EB1}"/>
    <cellStyle name="Normal 2 10 6 4 6" xfId="38308" xr:uid="{8B0EEA08-47F2-4FF6-893C-7A55F4C63626}"/>
    <cellStyle name="Normal 2 10 6 5" xfId="3312" xr:uid="{00000000-0005-0000-0000-00001E140000}"/>
    <cellStyle name="Normal 2 10 6 5 2" xfId="3313" xr:uid="{00000000-0005-0000-0000-00001F140000}"/>
    <cellStyle name="Normal 2 10 6 5 2 2" xfId="21785" xr:uid="{704AC2F2-B3EA-4DEA-B9A8-A06D5E9FEAD6}"/>
    <cellStyle name="Normal 2 10 6 5 2 3" xfId="38314" xr:uid="{26D7EF82-6972-42FA-A7C8-6032DF44CD8A}"/>
    <cellStyle name="Normal 2 10 6 5 3" xfId="21784" xr:uid="{16305A05-41BC-4911-9059-1C8B8C815F97}"/>
    <cellStyle name="Normal 2 10 6 5 4" xfId="38313" xr:uid="{9B60045E-B88F-4C5B-A7EE-9C1BA7D896D2}"/>
    <cellStyle name="Normal 2 10 6 6" xfId="3314" xr:uid="{00000000-0005-0000-0000-000020140000}"/>
    <cellStyle name="Normal 2 10 6 6 2" xfId="21786" xr:uid="{46B0ABBA-F3AD-4A4B-9A26-39B6B3188BBC}"/>
    <cellStyle name="Normal 2 10 6 6 3" xfId="38315" xr:uid="{89EC6FE9-65CB-4A99-86CB-06F0F350BB3F}"/>
    <cellStyle name="Normal 2 10 6 7" xfId="3315" xr:uid="{00000000-0005-0000-0000-000021140000}"/>
    <cellStyle name="Normal 2 10 6 7 2" xfId="21787" xr:uid="{D2E06F48-9547-4225-83A3-EE2A25F23AB6}"/>
    <cellStyle name="Normal 2 10 6 7 3" xfId="38316" xr:uid="{56AB544D-CE09-4FB5-AB14-AC28BF8D8807}"/>
    <cellStyle name="Normal 2 10 6 8" xfId="19344" xr:uid="{80E4CBFB-CBD2-46D9-B2E6-A33F260C54F5}"/>
    <cellStyle name="Normal 2 10 6 9" xfId="35874" xr:uid="{CD5D16D0-1C08-4C16-BECF-020D16FEBED1}"/>
    <cellStyle name="Normal 2 10 7" xfId="3316" xr:uid="{00000000-0005-0000-0000-000022140000}"/>
    <cellStyle name="Normal 2 10 7 2" xfId="3317" xr:uid="{00000000-0005-0000-0000-000023140000}"/>
    <cellStyle name="Normal 2 10 7 2 2" xfId="3318" xr:uid="{00000000-0005-0000-0000-000024140000}"/>
    <cellStyle name="Normal 2 10 7 2 2 2" xfId="3319" xr:uid="{00000000-0005-0000-0000-000025140000}"/>
    <cellStyle name="Normal 2 10 7 2 2 2 2" xfId="21791" xr:uid="{2E01F640-00E3-4279-BB0B-37AAE77DB39C}"/>
    <cellStyle name="Normal 2 10 7 2 2 2 3" xfId="38320" xr:uid="{EDE7EBC2-7FF5-4DC2-85F3-F3892BCFDB5E}"/>
    <cellStyle name="Normal 2 10 7 2 2 3" xfId="21790" xr:uid="{C0E3D041-3C13-4D22-B4E2-37DDD740BBE7}"/>
    <cellStyle name="Normal 2 10 7 2 2 4" xfId="38319" xr:uid="{E7464C5C-061D-4C65-81FF-7F84BBA3EB82}"/>
    <cellStyle name="Normal 2 10 7 2 3" xfId="3320" xr:uid="{00000000-0005-0000-0000-000026140000}"/>
    <cellStyle name="Normal 2 10 7 2 3 2" xfId="21792" xr:uid="{E66FB9BD-97FB-47C6-B300-D0B865CF212B}"/>
    <cellStyle name="Normal 2 10 7 2 3 3" xfId="38321" xr:uid="{1DB4FDB5-FC15-4FC6-8DEB-5AA454C19CBD}"/>
    <cellStyle name="Normal 2 10 7 2 4" xfId="3321" xr:uid="{00000000-0005-0000-0000-000027140000}"/>
    <cellStyle name="Normal 2 10 7 2 4 2" xfId="21793" xr:uid="{CECB0028-65E7-47AF-8E13-08436376B786}"/>
    <cellStyle name="Normal 2 10 7 2 4 3" xfId="38322" xr:uid="{286F005B-D1E0-4034-8144-FEE27A085536}"/>
    <cellStyle name="Normal 2 10 7 2 5" xfId="21789" xr:uid="{961556D8-BF2D-4423-8E80-0CC9875CA32A}"/>
    <cellStyle name="Normal 2 10 7 2 6" xfId="38318" xr:uid="{2DC005C6-F3AE-4443-8956-0A19E6A6312D}"/>
    <cellStyle name="Normal 2 10 7 3" xfId="3322" xr:uid="{00000000-0005-0000-0000-000028140000}"/>
    <cellStyle name="Normal 2 10 7 3 2" xfId="3323" xr:uid="{00000000-0005-0000-0000-000029140000}"/>
    <cellStyle name="Normal 2 10 7 3 2 2" xfId="21795" xr:uid="{1AC2A026-3C13-44BA-B268-B41CA8F9930C}"/>
    <cellStyle name="Normal 2 10 7 3 2 3" xfId="38324" xr:uid="{A02DE7B9-F621-45FA-A8A4-4D77E8FC0111}"/>
    <cellStyle name="Normal 2 10 7 3 3" xfId="21794" xr:uid="{C956443A-9C9E-47DA-9CB7-EFB0277556A7}"/>
    <cellStyle name="Normal 2 10 7 3 4" xfId="38323" xr:uid="{E250FA8D-EB6E-4D6E-97BD-A95894910942}"/>
    <cellStyle name="Normal 2 10 7 4" xfId="3324" xr:uid="{00000000-0005-0000-0000-00002A140000}"/>
    <cellStyle name="Normal 2 10 7 4 2" xfId="21796" xr:uid="{82C19CE9-08FD-4663-AB79-D73A6246D064}"/>
    <cellStyle name="Normal 2 10 7 4 3" xfId="38325" xr:uid="{AF59B08E-9961-4E2F-BE63-5EAECB94CEF4}"/>
    <cellStyle name="Normal 2 10 7 5" xfId="3325" xr:uid="{00000000-0005-0000-0000-00002B140000}"/>
    <cellStyle name="Normal 2 10 7 5 2" xfId="21797" xr:uid="{C879A186-DAF0-4C8C-A8D8-1356EC12DC09}"/>
    <cellStyle name="Normal 2 10 7 5 3" xfId="38326" xr:uid="{75CD4D90-AAF9-4AA0-9A2C-101A461F2C0F}"/>
    <cellStyle name="Normal 2 10 7 6" xfId="21788" xr:uid="{B88C6812-298B-427D-90F4-2E103148CF53}"/>
    <cellStyle name="Normal 2 10 7 7" xfId="38317" xr:uid="{42D7E1EB-9641-401A-9D08-F0EE9EF24131}"/>
    <cellStyle name="Normal 2 10 8" xfId="3326" xr:uid="{00000000-0005-0000-0000-00002C140000}"/>
    <cellStyle name="Normal 2 10 8 2" xfId="3327" xr:uid="{00000000-0005-0000-0000-00002D140000}"/>
    <cellStyle name="Normal 2 10 8 2 2" xfId="3328" xr:uid="{00000000-0005-0000-0000-00002E140000}"/>
    <cellStyle name="Normal 2 10 8 2 2 2" xfId="21800" xr:uid="{4AD1D9E6-F9EE-4A09-85B9-5A93EC4B2E20}"/>
    <cellStyle name="Normal 2 10 8 2 2 3" xfId="38329" xr:uid="{0B49EE81-D757-4656-9AE2-9016C82B94AD}"/>
    <cellStyle name="Normal 2 10 8 2 3" xfId="21799" xr:uid="{70FCC93E-7F6C-4D41-BC1D-C6DBBF2BAF04}"/>
    <cellStyle name="Normal 2 10 8 2 4" xfId="38328" xr:uid="{7FB72704-D20E-490D-961E-3252AEC98E70}"/>
    <cellStyle name="Normal 2 10 8 3" xfId="3329" xr:uid="{00000000-0005-0000-0000-00002F140000}"/>
    <cellStyle name="Normal 2 10 8 3 2" xfId="21801" xr:uid="{1F7F0BE7-46C1-45AF-8BAF-01B9D421EB84}"/>
    <cellStyle name="Normal 2 10 8 3 3" xfId="38330" xr:uid="{F1960ACD-133F-44FB-8C31-38D4BC8FCC4C}"/>
    <cellStyle name="Normal 2 10 8 4" xfId="3330" xr:uid="{00000000-0005-0000-0000-000030140000}"/>
    <cellStyle name="Normal 2 10 8 4 2" xfId="21802" xr:uid="{ACCAE2D1-CDE4-4D3D-A31B-786B6DD84F68}"/>
    <cellStyle name="Normal 2 10 8 4 3" xfId="38331" xr:uid="{84E84C11-83FB-4BD7-A4AD-64FD02BCC6E2}"/>
    <cellStyle name="Normal 2 10 8 5" xfId="21798" xr:uid="{3B0BF2DE-250A-4AA8-BCB3-D490E68B4F1F}"/>
    <cellStyle name="Normal 2 10 8 6" xfId="38327" xr:uid="{72B2B8E0-68A2-4BF1-9AC4-A5BA7FF78145}"/>
    <cellStyle name="Normal 2 10 9" xfId="3331" xr:uid="{00000000-0005-0000-0000-000031140000}"/>
    <cellStyle name="Normal 2 10 9 2" xfId="3332" xr:uid="{00000000-0005-0000-0000-000032140000}"/>
    <cellStyle name="Normal 2 10 9 2 2" xfId="3333" xr:uid="{00000000-0005-0000-0000-000033140000}"/>
    <cellStyle name="Normal 2 10 9 2 2 2" xfId="21805" xr:uid="{4AF5E768-F601-4C99-8761-70892CF0C002}"/>
    <cellStyle name="Normal 2 10 9 2 2 3" xfId="38334" xr:uid="{B2F99AC6-3A53-48BF-94C7-71B45F311A9A}"/>
    <cellStyle name="Normal 2 10 9 2 3" xfId="21804" xr:uid="{510E404A-FC39-4FDB-9EC8-6CA3E06658EE}"/>
    <cellStyle name="Normal 2 10 9 2 4" xfId="38333" xr:uid="{54C7FC8B-2DA2-4DF8-AB1F-CF12DC80157D}"/>
    <cellStyle name="Normal 2 10 9 3" xfId="3334" xr:uid="{00000000-0005-0000-0000-000034140000}"/>
    <cellStyle name="Normal 2 10 9 3 2" xfId="21806" xr:uid="{5B45DE11-29E3-4713-BCB0-DD6539A6BEBC}"/>
    <cellStyle name="Normal 2 10 9 3 3" xfId="38335" xr:uid="{A85F489A-5231-4754-99E6-33E3B81679A8}"/>
    <cellStyle name="Normal 2 10 9 4" xfId="3335" xr:uid="{00000000-0005-0000-0000-000035140000}"/>
    <cellStyle name="Normal 2 10 9 4 2" xfId="21807" xr:uid="{083AC045-6421-407C-912A-BCFFCF150F04}"/>
    <cellStyle name="Normal 2 10 9 4 3" xfId="38336" xr:uid="{8B55DC99-7258-46F0-B558-E7F48BA7E567}"/>
    <cellStyle name="Normal 2 10 9 5" xfId="21803" xr:uid="{0145679F-3DDA-4023-9B9A-58A56C64C2E4}"/>
    <cellStyle name="Normal 2 10 9 6" xfId="38332" xr:uid="{BFE4341E-F8B4-4D7E-888C-DFFF09EFBF37}"/>
    <cellStyle name="Normal 2 10_Tab1" xfId="3336" xr:uid="{00000000-0005-0000-0000-000036140000}"/>
    <cellStyle name="Normal 2 11" xfId="488" xr:uid="{00000000-0005-0000-0000-000037140000}"/>
    <cellStyle name="Normal 2 11 10" xfId="3337" xr:uid="{00000000-0005-0000-0000-000038140000}"/>
    <cellStyle name="Normal 2 11 10 2" xfId="3338" xr:uid="{00000000-0005-0000-0000-000039140000}"/>
    <cellStyle name="Normal 2 11 10 2 2" xfId="21809" xr:uid="{822989EC-FC20-43B4-886D-92353AFB9C71}"/>
    <cellStyle name="Normal 2 11 10 2 3" xfId="38338" xr:uid="{DE7B68F5-1B49-465B-B701-DE99A8F34309}"/>
    <cellStyle name="Normal 2 11 10 3" xfId="21808" xr:uid="{E1191B13-2760-43E5-88D0-5A3702F0923F}"/>
    <cellStyle name="Normal 2 11 10 4" xfId="38337" xr:uid="{0C07B0AC-3D92-436C-B27E-08ABA1AF0B92}"/>
    <cellStyle name="Normal 2 11 11" xfId="3339" xr:uid="{00000000-0005-0000-0000-00003A140000}"/>
    <cellStyle name="Normal 2 11 11 2" xfId="21810" xr:uid="{748936DA-A33F-48F2-9157-1DC8DDBA1758}"/>
    <cellStyle name="Normal 2 11 11 3" xfId="38339" xr:uid="{B8185BCF-02E0-42A9-8532-D91725FEBA54}"/>
    <cellStyle name="Normal 2 11 12" xfId="3340" xr:uid="{00000000-0005-0000-0000-00003B140000}"/>
    <cellStyle name="Normal 2 11 12 2" xfId="21811" xr:uid="{93781902-527B-45BB-8B35-16D12186FE64}"/>
    <cellStyle name="Normal 2 11 12 3" xfId="38340" xr:uid="{EF6C1FDD-3E59-495A-8477-5C8F23177A12}"/>
    <cellStyle name="Normal 2 11 13" xfId="19345" xr:uid="{7CA19A78-5FE2-43CC-BCEB-347CBDFE5141}"/>
    <cellStyle name="Normal 2 11 14" xfId="35875" xr:uid="{636A4574-AD15-4985-8B6C-1DEBFA8DD432}"/>
    <cellStyle name="Normal 2 11 2" xfId="489" xr:uid="{00000000-0005-0000-0000-00003C140000}"/>
    <cellStyle name="Normal 2 11 2 10" xfId="3341" xr:uid="{00000000-0005-0000-0000-00003D140000}"/>
    <cellStyle name="Normal 2 11 2 10 2" xfId="21812" xr:uid="{CD9E6D22-1A02-4A6A-B95C-0ED08E329A3A}"/>
    <cellStyle name="Normal 2 11 2 10 3" xfId="38341" xr:uid="{81FC9C7F-4D5D-4E45-8C4C-AF2EC44FEB69}"/>
    <cellStyle name="Normal 2 11 2 11" xfId="3342" xr:uid="{00000000-0005-0000-0000-00003E140000}"/>
    <cellStyle name="Normal 2 11 2 11 2" xfId="21813" xr:uid="{580F0FAE-D1D7-4FF4-B566-50AF43F241CF}"/>
    <cellStyle name="Normal 2 11 2 11 3" xfId="38342" xr:uid="{EEFACD11-C102-47DB-A2DB-0E5C1E0E21A8}"/>
    <cellStyle name="Normal 2 11 2 12" xfId="19346" xr:uid="{43541DBD-8F97-4C71-A5B8-8EF506B64826}"/>
    <cellStyle name="Normal 2 11 2 13" xfId="35876" xr:uid="{94341BF6-055D-4D57-8F25-EFA47FEA0100}"/>
    <cellStyle name="Normal 2 11 2 2" xfId="490" xr:uid="{00000000-0005-0000-0000-00003F140000}"/>
    <cellStyle name="Normal 2 11 2 2 10" xfId="3343" xr:uid="{00000000-0005-0000-0000-000040140000}"/>
    <cellStyle name="Normal 2 11 2 2 10 2" xfId="21814" xr:uid="{A56D7E1F-D1C8-4488-9ABD-2DF39C14B8FE}"/>
    <cellStyle name="Normal 2 11 2 2 10 3" xfId="38343" xr:uid="{EE300CAA-B9E8-4766-B63A-CFD401C4954F}"/>
    <cellStyle name="Normal 2 11 2 2 11" xfId="19347" xr:uid="{C7EB94DB-D85E-42A1-9CC6-78A778831E50}"/>
    <cellStyle name="Normal 2 11 2 2 12" xfId="35877" xr:uid="{C428E671-5001-4C36-ACDC-77D97C050118}"/>
    <cellStyle name="Normal 2 11 2 2 2" xfId="491" xr:uid="{00000000-0005-0000-0000-000041140000}"/>
    <cellStyle name="Normal 2 11 2 2 2 10" xfId="19348" xr:uid="{65196B46-673B-4DF2-86D0-E2FBDA20D0F2}"/>
    <cellStyle name="Normal 2 11 2 2 2 11" xfId="35878" xr:uid="{4AEEFC87-CB58-47B4-980F-A3865A152C55}"/>
    <cellStyle name="Normal 2 11 2 2 2 2" xfId="492" xr:uid="{00000000-0005-0000-0000-000042140000}"/>
    <cellStyle name="Normal 2 11 2 2 2 2 2" xfId="3344" xr:uid="{00000000-0005-0000-0000-000043140000}"/>
    <cellStyle name="Normal 2 11 2 2 2 2 2 2" xfId="3345" xr:uid="{00000000-0005-0000-0000-000044140000}"/>
    <cellStyle name="Normal 2 11 2 2 2 2 2 2 2" xfId="3346" xr:uid="{00000000-0005-0000-0000-000045140000}"/>
    <cellStyle name="Normal 2 11 2 2 2 2 2 2 2 2" xfId="3347" xr:uid="{00000000-0005-0000-0000-000046140000}"/>
    <cellStyle name="Normal 2 11 2 2 2 2 2 2 2 2 2" xfId="21818" xr:uid="{3FBB7554-6525-40D8-9A87-FE4951415EB3}"/>
    <cellStyle name="Normal 2 11 2 2 2 2 2 2 2 2 3" xfId="38347" xr:uid="{562159CF-FD70-4350-94A8-CEA9C3A020F9}"/>
    <cellStyle name="Normal 2 11 2 2 2 2 2 2 2 3" xfId="21817" xr:uid="{2CB35D4E-89B2-476C-91FC-670EFFDD6376}"/>
    <cellStyle name="Normal 2 11 2 2 2 2 2 2 2 4" xfId="38346" xr:uid="{6A0A9153-CCBF-4FF6-AFFA-0A1502113C85}"/>
    <cellStyle name="Normal 2 11 2 2 2 2 2 2 3" xfId="3348" xr:uid="{00000000-0005-0000-0000-000047140000}"/>
    <cellStyle name="Normal 2 11 2 2 2 2 2 2 3 2" xfId="21819" xr:uid="{CEA38776-3A3F-4D87-9754-F69231BDFCE7}"/>
    <cellStyle name="Normal 2 11 2 2 2 2 2 2 3 3" xfId="38348" xr:uid="{2E7DB021-0DB5-4202-8A25-2071B91C6202}"/>
    <cellStyle name="Normal 2 11 2 2 2 2 2 2 4" xfId="3349" xr:uid="{00000000-0005-0000-0000-000048140000}"/>
    <cellStyle name="Normal 2 11 2 2 2 2 2 2 4 2" xfId="21820" xr:uid="{764305AF-E818-43AC-9189-EF61DB949FE0}"/>
    <cellStyle name="Normal 2 11 2 2 2 2 2 2 4 3" xfId="38349" xr:uid="{39D0C0D4-FF03-4B02-AE60-D80924DDAAFB}"/>
    <cellStyle name="Normal 2 11 2 2 2 2 2 2 5" xfId="21816" xr:uid="{8C1AA2FE-0D1C-4912-B6B7-744A3B8717C6}"/>
    <cellStyle name="Normal 2 11 2 2 2 2 2 2 6" xfId="38345" xr:uid="{A9FD2D14-09F8-4AEB-9048-641240C114B9}"/>
    <cellStyle name="Normal 2 11 2 2 2 2 2 3" xfId="3350" xr:uid="{00000000-0005-0000-0000-000049140000}"/>
    <cellStyle name="Normal 2 11 2 2 2 2 2 3 2" xfId="3351" xr:uid="{00000000-0005-0000-0000-00004A140000}"/>
    <cellStyle name="Normal 2 11 2 2 2 2 2 3 2 2" xfId="21822" xr:uid="{37E496C7-DDA7-469A-A9F0-B6404C98A093}"/>
    <cellStyle name="Normal 2 11 2 2 2 2 2 3 2 3" xfId="38351" xr:uid="{CCEEEB1A-2751-4184-93BD-5F05E28EE79E}"/>
    <cellStyle name="Normal 2 11 2 2 2 2 2 3 3" xfId="21821" xr:uid="{E2270054-29F8-4C5D-A2FB-9E0A2B1BDEC7}"/>
    <cellStyle name="Normal 2 11 2 2 2 2 2 3 4" xfId="38350" xr:uid="{680609C2-AFBA-4BAE-90DC-2FB82BE7ADE3}"/>
    <cellStyle name="Normal 2 11 2 2 2 2 2 4" xfId="3352" xr:uid="{00000000-0005-0000-0000-00004B140000}"/>
    <cellStyle name="Normal 2 11 2 2 2 2 2 4 2" xfId="21823" xr:uid="{2467BA06-A4A3-4BB6-9602-1AC671C22737}"/>
    <cellStyle name="Normal 2 11 2 2 2 2 2 4 3" xfId="38352" xr:uid="{2FE57AC8-7540-4E0E-892A-D30C2D74874E}"/>
    <cellStyle name="Normal 2 11 2 2 2 2 2 5" xfId="3353" xr:uid="{00000000-0005-0000-0000-00004C140000}"/>
    <cellStyle name="Normal 2 11 2 2 2 2 2 5 2" xfId="21824" xr:uid="{21C75E7B-4218-4F6B-9429-E812EC4E9C27}"/>
    <cellStyle name="Normal 2 11 2 2 2 2 2 5 3" xfId="38353" xr:uid="{F60A14FB-556B-4F30-81D3-FA1C9E5E7B0B}"/>
    <cellStyle name="Normal 2 11 2 2 2 2 2 6" xfId="21815" xr:uid="{7A92AC5A-58AA-4EEF-B2F9-0ED3E818031F}"/>
    <cellStyle name="Normal 2 11 2 2 2 2 2 7" xfId="38344" xr:uid="{720C2C77-3BF8-4D06-8524-D0262884A085}"/>
    <cellStyle name="Normal 2 11 2 2 2 2 3" xfId="3354" xr:uid="{00000000-0005-0000-0000-00004D140000}"/>
    <cellStyle name="Normal 2 11 2 2 2 2 3 2" xfId="3355" xr:uid="{00000000-0005-0000-0000-00004E140000}"/>
    <cellStyle name="Normal 2 11 2 2 2 2 3 2 2" xfId="3356" xr:uid="{00000000-0005-0000-0000-00004F140000}"/>
    <cellStyle name="Normal 2 11 2 2 2 2 3 2 2 2" xfId="21827" xr:uid="{C460BD3A-CF5D-4553-9A7E-80DBA94E97B9}"/>
    <cellStyle name="Normal 2 11 2 2 2 2 3 2 2 3" xfId="38356" xr:uid="{6E6CEFC4-C245-4161-8D9F-3F7BAFBEB6D9}"/>
    <cellStyle name="Normal 2 11 2 2 2 2 3 2 3" xfId="21826" xr:uid="{05D5AD98-8130-4BC4-8FA7-8C7F52AEA618}"/>
    <cellStyle name="Normal 2 11 2 2 2 2 3 2 4" xfId="38355" xr:uid="{8D8D7E09-5380-4314-9915-D510420E4014}"/>
    <cellStyle name="Normal 2 11 2 2 2 2 3 3" xfId="3357" xr:uid="{00000000-0005-0000-0000-000050140000}"/>
    <cellStyle name="Normal 2 11 2 2 2 2 3 3 2" xfId="21828" xr:uid="{3A91218A-EE84-4150-8537-B5679771D050}"/>
    <cellStyle name="Normal 2 11 2 2 2 2 3 3 3" xfId="38357" xr:uid="{20E63028-329D-4DE1-B25C-21CE5210B8F5}"/>
    <cellStyle name="Normal 2 11 2 2 2 2 3 4" xfId="3358" xr:uid="{00000000-0005-0000-0000-000051140000}"/>
    <cellStyle name="Normal 2 11 2 2 2 2 3 4 2" xfId="21829" xr:uid="{EBFB96C2-A96D-41AB-BA43-9BC7DBF41A31}"/>
    <cellStyle name="Normal 2 11 2 2 2 2 3 4 3" xfId="38358" xr:uid="{CA5CDE54-2F1F-466E-99D1-46B8CA7DCF3A}"/>
    <cellStyle name="Normal 2 11 2 2 2 2 3 5" xfId="21825" xr:uid="{0D50E094-40A8-44D2-9BF6-135F3319FF89}"/>
    <cellStyle name="Normal 2 11 2 2 2 2 3 6" xfId="38354" xr:uid="{D323DD00-C020-4B05-AD47-35D027D857DF}"/>
    <cellStyle name="Normal 2 11 2 2 2 2 4" xfId="3359" xr:uid="{00000000-0005-0000-0000-000052140000}"/>
    <cellStyle name="Normal 2 11 2 2 2 2 4 2" xfId="3360" xr:uid="{00000000-0005-0000-0000-000053140000}"/>
    <cellStyle name="Normal 2 11 2 2 2 2 4 2 2" xfId="3361" xr:uid="{00000000-0005-0000-0000-000054140000}"/>
    <cellStyle name="Normal 2 11 2 2 2 2 4 2 2 2" xfId="21832" xr:uid="{751D52E7-6F00-4A86-AB98-A9B548CCA42F}"/>
    <cellStyle name="Normal 2 11 2 2 2 2 4 2 2 3" xfId="38361" xr:uid="{43C81FBB-5DAD-446A-A989-23CD0E208C4E}"/>
    <cellStyle name="Normal 2 11 2 2 2 2 4 2 3" xfId="21831" xr:uid="{26E093F3-F704-44CA-AE06-D4CEAAF934CF}"/>
    <cellStyle name="Normal 2 11 2 2 2 2 4 2 4" xfId="38360" xr:uid="{74D00EB4-1091-49E2-B256-239D726CC9AF}"/>
    <cellStyle name="Normal 2 11 2 2 2 2 4 3" xfId="3362" xr:uid="{00000000-0005-0000-0000-000055140000}"/>
    <cellStyle name="Normal 2 11 2 2 2 2 4 3 2" xfId="21833" xr:uid="{5E6D9CC6-FA47-4842-9FBC-395BA84B1B40}"/>
    <cellStyle name="Normal 2 11 2 2 2 2 4 3 3" xfId="38362" xr:uid="{236E3DC3-9D69-42C7-BC43-8C9C52E5AAD3}"/>
    <cellStyle name="Normal 2 11 2 2 2 2 4 4" xfId="3363" xr:uid="{00000000-0005-0000-0000-000056140000}"/>
    <cellStyle name="Normal 2 11 2 2 2 2 4 4 2" xfId="21834" xr:uid="{D39E3450-78B8-48B4-83B5-86DA7B4E1AD7}"/>
    <cellStyle name="Normal 2 11 2 2 2 2 4 4 3" xfId="38363" xr:uid="{FE8928D7-A0C9-4048-ADDD-5B8A4C1F8DD9}"/>
    <cellStyle name="Normal 2 11 2 2 2 2 4 5" xfId="21830" xr:uid="{0FF2DBEE-CC5E-45AA-B683-3F8BCA690F8E}"/>
    <cellStyle name="Normal 2 11 2 2 2 2 4 6" xfId="38359" xr:uid="{DA8F63C1-38CC-4CA6-A3E8-E9D77A5B90E4}"/>
    <cellStyle name="Normal 2 11 2 2 2 2 5" xfId="3364" xr:uid="{00000000-0005-0000-0000-000057140000}"/>
    <cellStyle name="Normal 2 11 2 2 2 2 5 2" xfId="3365" xr:uid="{00000000-0005-0000-0000-000058140000}"/>
    <cellStyle name="Normal 2 11 2 2 2 2 5 2 2" xfId="21836" xr:uid="{793424BD-237B-4363-8A9B-5F02884D2656}"/>
    <cellStyle name="Normal 2 11 2 2 2 2 5 2 3" xfId="38365" xr:uid="{D4D31F50-F138-49CC-A3E9-27BABB1B8E88}"/>
    <cellStyle name="Normal 2 11 2 2 2 2 5 3" xfId="21835" xr:uid="{68192E11-A6A7-44F7-8BA1-1513EF7494C0}"/>
    <cellStyle name="Normal 2 11 2 2 2 2 5 4" xfId="38364" xr:uid="{4AAE328C-EEB5-48E0-B8B4-D739404A3C3E}"/>
    <cellStyle name="Normal 2 11 2 2 2 2 6" xfId="3366" xr:uid="{00000000-0005-0000-0000-000059140000}"/>
    <cellStyle name="Normal 2 11 2 2 2 2 6 2" xfId="21837" xr:uid="{CA3F180B-9B07-49B2-B08B-6089C6A96489}"/>
    <cellStyle name="Normal 2 11 2 2 2 2 6 3" xfId="38366" xr:uid="{A174D9E1-0DFB-4694-AF2D-D299F6977D0A}"/>
    <cellStyle name="Normal 2 11 2 2 2 2 7" xfId="3367" xr:uid="{00000000-0005-0000-0000-00005A140000}"/>
    <cellStyle name="Normal 2 11 2 2 2 2 7 2" xfId="21838" xr:uid="{64609663-7250-4CD5-8C59-92B03A3CAA8B}"/>
    <cellStyle name="Normal 2 11 2 2 2 2 7 3" xfId="38367" xr:uid="{200E7768-A692-4ED2-A995-029358E7E8A1}"/>
    <cellStyle name="Normal 2 11 2 2 2 2 8" xfId="19349" xr:uid="{2A7626D2-48B8-4DF7-B72C-0B3A322114EA}"/>
    <cellStyle name="Normal 2 11 2 2 2 2 9" xfId="35879" xr:uid="{19DBC2AC-D690-4A78-BAA0-B124AF4D6748}"/>
    <cellStyle name="Normal 2 11 2 2 2 3" xfId="493" xr:uid="{00000000-0005-0000-0000-00005B140000}"/>
    <cellStyle name="Normal 2 11 2 2 2 3 2" xfId="3368" xr:uid="{00000000-0005-0000-0000-00005C140000}"/>
    <cellStyle name="Normal 2 11 2 2 2 3 2 2" xfId="3369" xr:uid="{00000000-0005-0000-0000-00005D140000}"/>
    <cellStyle name="Normal 2 11 2 2 2 3 2 2 2" xfId="3370" xr:uid="{00000000-0005-0000-0000-00005E140000}"/>
    <cellStyle name="Normal 2 11 2 2 2 3 2 2 2 2" xfId="3371" xr:uid="{00000000-0005-0000-0000-00005F140000}"/>
    <cellStyle name="Normal 2 11 2 2 2 3 2 2 2 2 2" xfId="21842" xr:uid="{16FF276E-E272-4DEA-A9D6-0931D2786C58}"/>
    <cellStyle name="Normal 2 11 2 2 2 3 2 2 2 2 3" xfId="38371" xr:uid="{138EA065-5F6B-4CAF-8213-B0DF2B159FE8}"/>
    <cellStyle name="Normal 2 11 2 2 2 3 2 2 2 3" xfId="21841" xr:uid="{34872049-E2DB-46D3-A4CC-824356B1CD0B}"/>
    <cellStyle name="Normal 2 11 2 2 2 3 2 2 2 4" xfId="38370" xr:uid="{E73360AC-F784-48CB-B576-A55BF478F780}"/>
    <cellStyle name="Normal 2 11 2 2 2 3 2 2 3" xfId="3372" xr:uid="{00000000-0005-0000-0000-000060140000}"/>
    <cellStyle name="Normal 2 11 2 2 2 3 2 2 3 2" xfId="21843" xr:uid="{6D845C1E-E1AF-4D52-AB1F-D32E490F6286}"/>
    <cellStyle name="Normal 2 11 2 2 2 3 2 2 3 3" xfId="38372" xr:uid="{902C8353-20D0-416B-9F1F-0882B324DE58}"/>
    <cellStyle name="Normal 2 11 2 2 2 3 2 2 4" xfId="3373" xr:uid="{00000000-0005-0000-0000-000061140000}"/>
    <cellStyle name="Normal 2 11 2 2 2 3 2 2 4 2" xfId="21844" xr:uid="{29872EA4-69B0-49F1-93F0-12070D8CF1CB}"/>
    <cellStyle name="Normal 2 11 2 2 2 3 2 2 4 3" xfId="38373" xr:uid="{A1C0CB0A-5092-413C-8EA5-CCD74C1F4CD6}"/>
    <cellStyle name="Normal 2 11 2 2 2 3 2 2 5" xfId="21840" xr:uid="{51FEF220-AC3B-42CB-AA0F-38A104D72EDD}"/>
    <cellStyle name="Normal 2 11 2 2 2 3 2 2 6" xfId="38369" xr:uid="{515C2D66-BBA3-4A60-842D-BC406464438C}"/>
    <cellStyle name="Normal 2 11 2 2 2 3 2 3" xfId="3374" xr:uid="{00000000-0005-0000-0000-000062140000}"/>
    <cellStyle name="Normal 2 11 2 2 2 3 2 3 2" xfId="3375" xr:uid="{00000000-0005-0000-0000-000063140000}"/>
    <cellStyle name="Normal 2 11 2 2 2 3 2 3 2 2" xfId="21846" xr:uid="{AFF4B9BF-9AF0-426D-ACE6-E619900C7572}"/>
    <cellStyle name="Normal 2 11 2 2 2 3 2 3 2 3" xfId="38375" xr:uid="{E80F6DAF-92C3-4A52-A4CF-103746DA2419}"/>
    <cellStyle name="Normal 2 11 2 2 2 3 2 3 3" xfId="21845" xr:uid="{AF881E8D-DA33-4641-BB01-7163A07E9E1C}"/>
    <cellStyle name="Normal 2 11 2 2 2 3 2 3 4" xfId="38374" xr:uid="{D78E7F34-F946-4188-8051-B13780ED6467}"/>
    <cellStyle name="Normal 2 11 2 2 2 3 2 4" xfId="3376" xr:uid="{00000000-0005-0000-0000-000064140000}"/>
    <cellStyle name="Normal 2 11 2 2 2 3 2 4 2" xfId="21847" xr:uid="{A6CC5794-57F8-43F0-AB38-92076091081B}"/>
    <cellStyle name="Normal 2 11 2 2 2 3 2 4 3" xfId="38376" xr:uid="{11FF34F3-3982-42B7-A317-0C03B93A7F2B}"/>
    <cellStyle name="Normal 2 11 2 2 2 3 2 5" xfId="3377" xr:uid="{00000000-0005-0000-0000-000065140000}"/>
    <cellStyle name="Normal 2 11 2 2 2 3 2 5 2" xfId="21848" xr:uid="{1C8801CA-7507-4632-80F9-B81651EF0055}"/>
    <cellStyle name="Normal 2 11 2 2 2 3 2 5 3" xfId="38377" xr:uid="{92EE4506-7EAB-4CDE-A61D-3E726959BF7A}"/>
    <cellStyle name="Normal 2 11 2 2 2 3 2 6" xfId="21839" xr:uid="{543F5EB9-5B9D-43B2-B03B-E899C6EEA00E}"/>
    <cellStyle name="Normal 2 11 2 2 2 3 2 7" xfId="38368" xr:uid="{04573CFF-F2C4-444C-B0A8-E6D3A3CC9B3C}"/>
    <cellStyle name="Normal 2 11 2 2 2 3 3" xfId="3378" xr:uid="{00000000-0005-0000-0000-000066140000}"/>
    <cellStyle name="Normal 2 11 2 2 2 3 3 2" xfId="3379" xr:uid="{00000000-0005-0000-0000-000067140000}"/>
    <cellStyle name="Normal 2 11 2 2 2 3 3 2 2" xfId="3380" xr:uid="{00000000-0005-0000-0000-000068140000}"/>
    <cellStyle name="Normal 2 11 2 2 2 3 3 2 2 2" xfId="21851" xr:uid="{CA8F879F-D08F-488A-B6DB-61C34B9AAA78}"/>
    <cellStyle name="Normal 2 11 2 2 2 3 3 2 2 3" xfId="38380" xr:uid="{DEC6F738-2EE9-4821-856E-2474340FE8D2}"/>
    <cellStyle name="Normal 2 11 2 2 2 3 3 2 3" xfId="21850" xr:uid="{457B6CBC-EBBA-4489-A452-C27752A9B783}"/>
    <cellStyle name="Normal 2 11 2 2 2 3 3 2 4" xfId="38379" xr:uid="{0EAD9B5A-ED2A-4BC6-8A7A-FFE98A26364C}"/>
    <cellStyle name="Normal 2 11 2 2 2 3 3 3" xfId="3381" xr:uid="{00000000-0005-0000-0000-000069140000}"/>
    <cellStyle name="Normal 2 11 2 2 2 3 3 3 2" xfId="21852" xr:uid="{22E0AE7F-C1F5-4992-83C2-173C18F11393}"/>
    <cellStyle name="Normal 2 11 2 2 2 3 3 3 3" xfId="38381" xr:uid="{755275FE-1328-48BE-BC05-582C9C7B08F5}"/>
    <cellStyle name="Normal 2 11 2 2 2 3 3 4" xfId="3382" xr:uid="{00000000-0005-0000-0000-00006A140000}"/>
    <cellStyle name="Normal 2 11 2 2 2 3 3 4 2" xfId="21853" xr:uid="{17886DE8-D2E0-431D-ACCF-6E33439E6338}"/>
    <cellStyle name="Normal 2 11 2 2 2 3 3 4 3" xfId="38382" xr:uid="{3140B1E3-DD29-4471-9875-B319237DE2AA}"/>
    <cellStyle name="Normal 2 11 2 2 2 3 3 5" xfId="21849" xr:uid="{10B5127F-2604-4786-B5CD-A6AF9CC0A690}"/>
    <cellStyle name="Normal 2 11 2 2 2 3 3 6" xfId="38378" xr:uid="{D2C9F65D-2B38-48B1-BB60-3EC37A9608B5}"/>
    <cellStyle name="Normal 2 11 2 2 2 3 4" xfId="3383" xr:uid="{00000000-0005-0000-0000-00006B140000}"/>
    <cellStyle name="Normal 2 11 2 2 2 3 4 2" xfId="3384" xr:uid="{00000000-0005-0000-0000-00006C140000}"/>
    <cellStyle name="Normal 2 11 2 2 2 3 4 2 2" xfId="3385" xr:uid="{00000000-0005-0000-0000-00006D140000}"/>
    <cellStyle name="Normal 2 11 2 2 2 3 4 2 2 2" xfId="21856" xr:uid="{BE37A56A-ACDB-4FDD-B3DB-385C2C713769}"/>
    <cellStyle name="Normal 2 11 2 2 2 3 4 2 2 3" xfId="38385" xr:uid="{9757B1B7-C96E-46A8-A743-930C725BD1E8}"/>
    <cellStyle name="Normal 2 11 2 2 2 3 4 2 3" xfId="21855" xr:uid="{309116D8-F3FA-44EC-BEB5-4F6DF070873A}"/>
    <cellStyle name="Normal 2 11 2 2 2 3 4 2 4" xfId="38384" xr:uid="{79EFB166-FBF4-4066-A06B-E6B52A5283A4}"/>
    <cellStyle name="Normal 2 11 2 2 2 3 4 3" xfId="3386" xr:uid="{00000000-0005-0000-0000-00006E140000}"/>
    <cellStyle name="Normal 2 11 2 2 2 3 4 3 2" xfId="21857" xr:uid="{CF5FE4B6-17D1-473A-9157-A84210F9A5D2}"/>
    <cellStyle name="Normal 2 11 2 2 2 3 4 3 3" xfId="38386" xr:uid="{95CEF874-BC41-4317-9627-0E197B09736A}"/>
    <cellStyle name="Normal 2 11 2 2 2 3 4 4" xfId="3387" xr:uid="{00000000-0005-0000-0000-00006F140000}"/>
    <cellStyle name="Normal 2 11 2 2 2 3 4 4 2" xfId="21858" xr:uid="{9554C7BA-1D5B-4C03-8564-229D17FCB74C}"/>
    <cellStyle name="Normal 2 11 2 2 2 3 4 4 3" xfId="38387" xr:uid="{CB6F0879-04E6-41F8-B582-227784521E78}"/>
    <cellStyle name="Normal 2 11 2 2 2 3 4 5" xfId="21854" xr:uid="{E18EFDE0-89E9-4103-A15B-9F859741B823}"/>
    <cellStyle name="Normal 2 11 2 2 2 3 4 6" xfId="38383" xr:uid="{0F447A86-4850-4347-B389-64600D74CBB4}"/>
    <cellStyle name="Normal 2 11 2 2 2 3 5" xfId="3388" xr:uid="{00000000-0005-0000-0000-000070140000}"/>
    <cellStyle name="Normal 2 11 2 2 2 3 5 2" xfId="3389" xr:uid="{00000000-0005-0000-0000-000071140000}"/>
    <cellStyle name="Normal 2 11 2 2 2 3 5 2 2" xfId="21860" xr:uid="{F5FCB7D9-4FDA-4FFC-9130-8F3D2B63B43C}"/>
    <cellStyle name="Normal 2 11 2 2 2 3 5 2 3" xfId="38389" xr:uid="{FC864AAC-9551-4F52-AD46-71FC42C1C39A}"/>
    <cellStyle name="Normal 2 11 2 2 2 3 5 3" xfId="21859" xr:uid="{183E2A1F-93D2-4356-B3D3-AD86A14EF1F7}"/>
    <cellStyle name="Normal 2 11 2 2 2 3 5 4" xfId="38388" xr:uid="{229A71E7-F3B9-449D-9649-A1EBC9C64BDC}"/>
    <cellStyle name="Normal 2 11 2 2 2 3 6" xfId="3390" xr:uid="{00000000-0005-0000-0000-000072140000}"/>
    <cellStyle name="Normal 2 11 2 2 2 3 6 2" xfId="21861" xr:uid="{189E5436-5AD7-4332-A3E4-4177B2E240B4}"/>
    <cellStyle name="Normal 2 11 2 2 2 3 6 3" xfId="38390" xr:uid="{4F700373-036C-4EE4-B8F1-B17DF539D790}"/>
    <cellStyle name="Normal 2 11 2 2 2 3 7" xfId="3391" xr:uid="{00000000-0005-0000-0000-000073140000}"/>
    <cellStyle name="Normal 2 11 2 2 2 3 7 2" xfId="21862" xr:uid="{446136F5-7843-4FA8-A453-2D9841223EA5}"/>
    <cellStyle name="Normal 2 11 2 2 2 3 7 3" xfId="38391" xr:uid="{FDBD9F5D-9C14-44D1-8966-CE5E05B7C699}"/>
    <cellStyle name="Normal 2 11 2 2 2 3 8" xfId="19350" xr:uid="{9F1FD66C-98E4-4841-97D6-B67CE4F973C0}"/>
    <cellStyle name="Normal 2 11 2 2 2 3 9" xfId="35880" xr:uid="{96CDEBED-C82D-4C6B-8DE5-ED7655855B85}"/>
    <cellStyle name="Normal 2 11 2 2 2 4" xfId="3392" xr:uid="{00000000-0005-0000-0000-000074140000}"/>
    <cellStyle name="Normal 2 11 2 2 2 4 2" xfId="3393" xr:uid="{00000000-0005-0000-0000-000075140000}"/>
    <cellStyle name="Normal 2 11 2 2 2 4 2 2" xfId="3394" xr:uid="{00000000-0005-0000-0000-000076140000}"/>
    <cellStyle name="Normal 2 11 2 2 2 4 2 2 2" xfId="3395" xr:uid="{00000000-0005-0000-0000-000077140000}"/>
    <cellStyle name="Normal 2 11 2 2 2 4 2 2 2 2" xfId="21866" xr:uid="{8FE71FA2-77A8-4CAA-9595-7C50D4D228BB}"/>
    <cellStyle name="Normal 2 11 2 2 2 4 2 2 2 3" xfId="38395" xr:uid="{68EF5180-CABF-4A12-95B3-28FC3F374C7E}"/>
    <cellStyle name="Normal 2 11 2 2 2 4 2 2 3" xfId="21865" xr:uid="{25E1C407-7099-4ECD-AF0C-E7AE7F6AD691}"/>
    <cellStyle name="Normal 2 11 2 2 2 4 2 2 4" xfId="38394" xr:uid="{081E24DD-79DD-4D5E-BDBD-0C68D54FE025}"/>
    <cellStyle name="Normal 2 11 2 2 2 4 2 3" xfId="3396" xr:uid="{00000000-0005-0000-0000-000078140000}"/>
    <cellStyle name="Normal 2 11 2 2 2 4 2 3 2" xfId="21867" xr:uid="{91F28EAA-D59B-4C67-A226-C82CCDDF8019}"/>
    <cellStyle name="Normal 2 11 2 2 2 4 2 3 3" xfId="38396" xr:uid="{A1D54FA2-C121-4B7F-8F2D-C8B7641EB88D}"/>
    <cellStyle name="Normal 2 11 2 2 2 4 2 4" xfId="3397" xr:uid="{00000000-0005-0000-0000-000079140000}"/>
    <cellStyle name="Normal 2 11 2 2 2 4 2 4 2" xfId="21868" xr:uid="{0DA6941F-4674-4D4C-AF1A-89A2B6C8A6E5}"/>
    <cellStyle name="Normal 2 11 2 2 2 4 2 4 3" xfId="38397" xr:uid="{1379CE44-92DE-4B84-87A5-43456ECF1EDB}"/>
    <cellStyle name="Normal 2 11 2 2 2 4 2 5" xfId="21864" xr:uid="{790441E0-AB61-407F-9168-A50D962FE6AB}"/>
    <cellStyle name="Normal 2 11 2 2 2 4 2 6" xfId="38393" xr:uid="{C4E715E2-AF78-4282-B09B-EFB3C6DC69D9}"/>
    <cellStyle name="Normal 2 11 2 2 2 4 3" xfId="3398" xr:uid="{00000000-0005-0000-0000-00007A140000}"/>
    <cellStyle name="Normal 2 11 2 2 2 4 3 2" xfId="3399" xr:uid="{00000000-0005-0000-0000-00007B140000}"/>
    <cellStyle name="Normal 2 11 2 2 2 4 3 2 2" xfId="21870" xr:uid="{FC790F1D-3648-4F0F-B273-D8149CDF62BE}"/>
    <cellStyle name="Normal 2 11 2 2 2 4 3 2 3" xfId="38399" xr:uid="{6932546C-EA29-4445-A3D3-9CD3A7B1637A}"/>
    <cellStyle name="Normal 2 11 2 2 2 4 3 3" xfId="21869" xr:uid="{9C509929-45CB-4AB1-AEE1-744EE5D40077}"/>
    <cellStyle name="Normal 2 11 2 2 2 4 3 4" xfId="38398" xr:uid="{E61CEE84-D377-412D-BEB1-BF5C82E0099D}"/>
    <cellStyle name="Normal 2 11 2 2 2 4 4" xfId="3400" xr:uid="{00000000-0005-0000-0000-00007C140000}"/>
    <cellStyle name="Normal 2 11 2 2 2 4 4 2" xfId="21871" xr:uid="{08768FBE-8EAF-4482-A365-1710E5979BCE}"/>
    <cellStyle name="Normal 2 11 2 2 2 4 4 3" xfId="38400" xr:uid="{586BF59F-1DA6-4165-988F-9C9802C71641}"/>
    <cellStyle name="Normal 2 11 2 2 2 4 5" xfId="3401" xr:uid="{00000000-0005-0000-0000-00007D140000}"/>
    <cellStyle name="Normal 2 11 2 2 2 4 5 2" xfId="21872" xr:uid="{18004C7E-928C-4024-937C-62C15711726C}"/>
    <cellStyle name="Normal 2 11 2 2 2 4 5 3" xfId="38401" xr:uid="{2832C464-F095-4036-8635-0E2429E21E6D}"/>
    <cellStyle name="Normal 2 11 2 2 2 4 6" xfId="21863" xr:uid="{72642FA8-B24A-4E04-B56A-1D40113FF67B}"/>
    <cellStyle name="Normal 2 11 2 2 2 4 7" xfId="38392" xr:uid="{D8D1B690-38FE-48CF-88DE-A10B3077FA76}"/>
    <cellStyle name="Normal 2 11 2 2 2 5" xfId="3402" xr:uid="{00000000-0005-0000-0000-00007E140000}"/>
    <cellStyle name="Normal 2 11 2 2 2 5 2" xfId="3403" xr:uid="{00000000-0005-0000-0000-00007F140000}"/>
    <cellStyle name="Normal 2 11 2 2 2 5 2 2" xfId="3404" xr:uid="{00000000-0005-0000-0000-000080140000}"/>
    <cellStyle name="Normal 2 11 2 2 2 5 2 2 2" xfId="21875" xr:uid="{A8D21E6A-2D95-415D-9A47-63B89580FE46}"/>
    <cellStyle name="Normal 2 11 2 2 2 5 2 2 3" xfId="38404" xr:uid="{52F6B054-9AF6-4567-B725-F4ABD7B7E7C1}"/>
    <cellStyle name="Normal 2 11 2 2 2 5 2 3" xfId="21874" xr:uid="{4BCBCB02-43C7-413A-BDD6-00506C47226D}"/>
    <cellStyle name="Normal 2 11 2 2 2 5 2 4" xfId="38403" xr:uid="{FB002AA9-5A1F-4BA6-9059-231EB3872510}"/>
    <cellStyle name="Normal 2 11 2 2 2 5 3" xfId="3405" xr:uid="{00000000-0005-0000-0000-000081140000}"/>
    <cellStyle name="Normal 2 11 2 2 2 5 3 2" xfId="21876" xr:uid="{68EBC086-DF62-4FBC-BECD-3608733B9D37}"/>
    <cellStyle name="Normal 2 11 2 2 2 5 3 3" xfId="38405" xr:uid="{CA029A54-A7FE-49D7-9645-3314F585628A}"/>
    <cellStyle name="Normal 2 11 2 2 2 5 4" xfId="3406" xr:uid="{00000000-0005-0000-0000-000082140000}"/>
    <cellStyle name="Normal 2 11 2 2 2 5 4 2" xfId="21877" xr:uid="{D88ADF77-387E-4853-9F67-7002C5C47AFC}"/>
    <cellStyle name="Normal 2 11 2 2 2 5 4 3" xfId="38406" xr:uid="{E6E8E197-520B-41F3-A48A-E1981E1C17DD}"/>
    <cellStyle name="Normal 2 11 2 2 2 5 5" xfId="21873" xr:uid="{AA332FD7-EEB4-4278-BC9C-5F935B577911}"/>
    <cellStyle name="Normal 2 11 2 2 2 5 6" xfId="38402" xr:uid="{5CAD7882-F1BB-4B6B-BF1A-E5082E6FECB3}"/>
    <cellStyle name="Normal 2 11 2 2 2 6" xfId="3407" xr:uid="{00000000-0005-0000-0000-000083140000}"/>
    <cellStyle name="Normal 2 11 2 2 2 6 2" xfId="3408" xr:uid="{00000000-0005-0000-0000-000084140000}"/>
    <cellStyle name="Normal 2 11 2 2 2 6 2 2" xfId="3409" xr:uid="{00000000-0005-0000-0000-000085140000}"/>
    <cellStyle name="Normal 2 11 2 2 2 6 2 2 2" xfId="21880" xr:uid="{56D88BEF-A567-4F18-8E68-D438E9D56736}"/>
    <cellStyle name="Normal 2 11 2 2 2 6 2 2 3" xfId="38409" xr:uid="{6A9DFA76-134A-4C4A-B0E0-2448B39DA220}"/>
    <cellStyle name="Normal 2 11 2 2 2 6 2 3" xfId="21879" xr:uid="{C67A564A-6143-42D4-AE7B-CF2F4DBDBF5D}"/>
    <cellStyle name="Normal 2 11 2 2 2 6 2 4" xfId="38408" xr:uid="{5EFE0914-0C4F-4858-9786-E22B0B7DFA34}"/>
    <cellStyle name="Normal 2 11 2 2 2 6 3" xfId="3410" xr:uid="{00000000-0005-0000-0000-000086140000}"/>
    <cellStyle name="Normal 2 11 2 2 2 6 3 2" xfId="21881" xr:uid="{CD2AA2A3-B9A7-4252-A5C7-C9B67616BA1D}"/>
    <cellStyle name="Normal 2 11 2 2 2 6 3 3" xfId="38410" xr:uid="{091BFA18-9D37-4169-ADED-B34F04953541}"/>
    <cellStyle name="Normal 2 11 2 2 2 6 4" xfId="3411" xr:uid="{00000000-0005-0000-0000-000087140000}"/>
    <cellStyle name="Normal 2 11 2 2 2 6 4 2" xfId="21882" xr:uid="{7FE45BFF-11AE-4838-80F9-E85DFFABEA7C}"/>
    <cellStyle name="Normal 2 11 2 2 2 6 4 3" xfId="38411" xr:uid="{1D5AD170-3056-4B1C-A757-7691402F313D}"/>
    <cellStyle name="Normal 2 11 2 2 2 6 5" xfId="21878" xr:uid="{0C3C7748-2686-4579-88BA-6349EDE8118C}"/>
    <cellStyle name="Normal 2 11 2 2 2 6 6" xfId="38407" xr:uid="{62BC8F09-6651-4FD6-A288-9E72611366D4}"/>
    <cellStyle name="Normal 2 11 2 2 2 7" xfId="3412" xr:uid="{00000000-0005-0000-0000-000088140000}"/>
    <cellStyle name="Normal 2 11 2 2 2 7 2" xfId="3413" xr:uid="{00000000-0005-0000-0000-000089140000}"/>
    <cellStyle name="Normal 2 11 2 2 2 7 2 2" xfId="21884" xr:uid="{4814E5F7-C70B-4E19-A4DB-C6220B27A7FB}"/>
    <cellStyle name="Normal 2 11 2 2 2 7 2 3" xfId="38413" xr:uid="{EC3E1B19-F3D3-4653-8FAB-D3FDA8B3EB78}"/>
    <cellStyle name="Normal 2 11 2 2 2 7 3" xfId="21883" xr:uid="{49C77E56-84B3-49C2-AA9C-0859DFA7CBF8}"/>
    <cellStyle name="Normal 2 11 2 2 2 7 4" xfId="38412" xr:uid="{26B8753A-56F9-4550-9F62-4B4D96FD6AF1}"/>
    <cellStyle name="Normal 2 11 2 2 2 8" xfId="3414" xr:uid="{00000000-0005-0000-0000-00008A140000}"/>
    <cellStyle name="Normal 2 11 2 2 2 8 2" xfId="21885" xr:uid="{E8A06FE7-A461-44FB-893A-D1E14E9BE6AD}"/>
    <cellStyle name="Normal 2 11 2 2 2 8 3" xfId="38414" xr:uid="{1BF27BF9-E2FA-484A-8B1E-550352C12EF9}"/>
    <cellStyle name="Normal 2 11 2 2 2 9" xfId="3415" xr:uid="{00000000-0005-0000-0000-00008B140000}"/>
    <cellStyle name="Normal 2 11 2 2 2 9 2" xfId="21886" xr:uid="{28417A95-55AC-416B-BD33-61D22DBEF70C}"/>
    <cellStyle name="Normal 2 11 2 2 2 9 3" xfId="38415" xr:uid="{40027BA2-31E0-441D-99C0-FA2541D80B2A}"/>
    <cellStyle name="Normal 2 11 2 2 2_Tab1" xfId="3416" xr:uid="{00000000-0005-0000-0000-00008C140000}"/>
    <cellStyle name="Normal 2 11 2 2 3" xfId="494" xr:uid="{00000000-0005-0000-0000-00008D140000}"/>
    <cellStyle name="Normal 2 11 2 2 3 2" xfId="3417" xr:uid="{00000000-0005-0000-0000-00008E140000}"/>
    <cellStyle name="Normal 2 11 2 2 3 2 2" xfId="3418" xr:uid="{00000000-0005-0000-0000-00008F140000}"/>
    <cellStyle name="Normal 2 11 2 2 3 2 2 2" xfId="3419" xr:uid="{00000000-0005-0000-0000-000090140000}"/>
    <cellStyle name="Normal 2 11 2 2 3 2 2 2 2" xfId="3420" xr:uid="{00000000-0005-0000-0000-000091140000}"/>
    <cellStyle name="Normal 2 11 2 2 3 2 2 2 2 2" xfId="21890" xr:uid="{397D7234-F493-4315-AFD0-07297254A77E}"/>
    <cellStyle name="Normal 2 11 2 2 3 2 2 2 2 3" xfId="38419" xr:uid="{9448C779-90AE-4943-ABDC-6B71A763FC49}"/>
    <cellStyle name="Normal 2 11 2 2 3 2 2 2 3" xfId="21889" xr:uid="{1F2971EA-86B8-48A0-99BB-79D77A3AC194}"/>
    <cellStyle name="Normal 2 11 2 2 3 2 2 2 4" xfId="38418" xr:uid="{365A0004-A90C-445C-8608-1ACFE7F89461}"/>
    <cellStyle name="Normal 2 11 2 2 3 2 2 3" xfId="3421" xr:uid="{00000000-0005-0000-0000-000092140000}"/>
    <cellStyle name="Normal 2 11 2 2 3 2 2 3 2" xfId="21891" xr:uid="{E13D17CD-A7CD-41BB-B580-EEC8DD8C47E4}"/>
    <cellStyle name="Normal 2 11 2 2 3 2 2 3 3" xfId="38420" xr:uid="{1C52108F-ED48-49C3-AD55-D70E9710EE42}"/>
    <cellStyle name="Normal 2 11 2 2 3 2 2 4" xfId="3422" xr:uid="{00000000-0005-0000-0000-000093140000}"/>
    <cellStyle name="Normal 2 11 2 2 3 2 2 4 2" xfId="21892" xr:uid="{DB4C8886-B31C-48E4-B0A8-F43F8AE5CECC}"/>
    <cellStyle name="Normal 2 11 2 2 3 2 2 4 3" xfId="38421" xr:uid="{492ECBBC-92E5-4D8C-A6CB-96566042A437}"/>
    <cellStyle name="Normal 2 11 2 2 3 2 2 5" xfId="21888" xr:uid="{DD70D492-C08A-420F-BB16-A8B04AFD798C}"/>
    <cellStyle name="Normal 2 11 2 2 3 2 2 6" xfId="38417" xr:uid="{3979865C-487F-4E4E-98C1-F5C6BEE85D9A}"/>
    <cellStyle name="Normal 2 11 2 2 3 2 3" xfId="3423" xr:uid="{00000000-0005-0000-0000-000094140000}"/>
    <cellStyle name="Normal 2 11 2 2 3 2 3 2" xfId="3424" xr:uid="{00000000-0005-0000-0000-000095140000}"/>
    <cellStyle name="Normal 2 11 2 2 3 2 3 2 2" xfId="21894" xr:uid="{704A686F-D487-406C-8007-268E317F0AE2}"/>
    <cellStyle name="Normal 2 11 2 2 3 2 3 2 3" xfId="38423" xr:uid="{ADE07AD4-B9E5-42C3-AA0A-98F5DA976777}"/>
    <cellStyle name="Normal 2 11 2 2 3 2 3 3" xfId="21893" xr:uid="{9D0B6690-6552-4C4D-B4C1-CF0AC867870C}"/>
    <cellStyle name="Normal 2 11 2 2 3 2 3 4" xfId="38422" xr:uid="{8D98552D-2847-494F-A252-8202EF39EE8A}"/>
    <cellStyle name="Normal 2 11 2 2 3 2 4" xfId="3425" xr:uid="{00000000-0005-0000-0000-000096140000}"/>
    <cellStyle name="Normal 2 11 2 2 3 2 4 2" xfId="21895" xr:uid="{7929A464-5C05-44A0-B1D9-B870E9730DB5}"/>
    <cellStyle name="Normal 2 11 2 2 3 2 4 3" xfId="38424" xr:uid="{AB7C39BD-FFB8-4EDA-AA02-2E995AB9AE50}"/>
    <cellStyle name="Normal 2 11 2 2 3 2 5" xfId="3426" xr:uid="{00000000-0005-0000-0000-000097140000}"/>
    <cellStyle name="Normal 2 11 2 2 3 2 5 2" xfId="21896" xr:uid="{95BA01DC-A6D5-41E5-9294-AD243F17E79F}"/>
    <cellStyle name="Normal 2 11 2 2 3 2 5 3" xfId="38425" xr:uid="{3DCA225B-0EFF-4427-83D2-3601A54F9CB3}"/>
    <cellStyle name="Normal 2 11 2 2 3 2 6" xfId="21887" xr:uid="{51B7C4C8-8ABB-4818-9F45-85D27AB96CA3}"/>
    <cellStyle name="Normal 2 11 2 2 3 2 7" xfId="38416" xr:uid="{27FFE168-6A20-4964-AC13-40D972A78912}"/>
    <cellStyle name="Normal 2 11 2 2 3 3" xfId="3427" xr:uid="{00000000-0005-0000-0000-000098140000}"/>
    <cellStyle name="Normal 2 11 2 2 3 3 2" xfId="3428" xr:uid="{00000000-0005-0000-0000-000099140000}"/>
    <cellStyle name="Normal 2 11 2 2 3 3 2 2" xfId="3429" xr:uid="{00000000-0005-0000-0000-00009A140000}"/>
    <cellStyle name="Normal 2 11 2 2 3 3 2 2 2" xfId="21899" xr:uid="{8DB5A8CF-F198-43A0-A2D0-EFAC350D7D65}"/>
    <cellStyle name="Normal 2 11 2 2 3 3 2 2 3" xfId="38428" xr:uid="{F0543778-E9C3-4BB4-A390-C05B94118DFA}"/>
    <cellStyle name="Normal 2 11 2 2 3 3 2 3" xfId="21898" xr:uid="{4EF5C2B6-23B1-48EB-BED8-308B92AE9B0B}"/>
    <cellStyle name="Normal 2 11 2 2 3 3 2 4" xfId="38427" xr:uid="{FE594B72-F15C-4D03-A22C-C2CC87D1B734}"/>
    <cellStyle name="Normal 2 11 2 2 3 3 3" xfId="3430" xr:uid="{00000000-0005-0000-0000-00009B140000}"/>
    <cellStyle name="Normal 2 11 2 2 3 3 3 2" xfId="21900" xr:uid="{F4E7B67E-EB60-409F-A837-5656EE94A64D}"/>
    <cellStyle name="Normal 2 11 2 2 3 3 3 3" xfId="38429" xr:uid="{EE72E1E7-31A1-4819-99F8-D8BA366D7754}"/>
    <cellStyle name="Normal 2 11 2 2 3 3 4" xfId="3431" xr:uid="{00000000-0005-0000-0000-00009C140000}"/>
    <cellStyle name="Normal 2 11 2 2 3 3 4 2" xfId="21901" xr:uid="{C62F49B8-5F35-43D6-A4AB-446F50676F73}"/>
    <cellStyle name="Normal 2 11 2 2 3 3 4 3" xfId="38430" xr:uid="{E88B94A6-47FA-401C-8397-18550862B4C0}"/>
    <cellStyle name="Normal 2 11 2 2 3 3 5" xfId="21897" xr:uid="{956175F1-57CD-4A8D-8FEC-48C2940B53E4}"/>
    <cellStyle name="Normal 2 11 2 2 3 3 6" xfId="38426" xr:uid="{7AF58AE6-BBE0-408B-930E-9C3EB8E379AE}"/>
    <cellStyle name="Normal 2 11 2 2 3 4" xfId="3432" xr:uid="{00000000-0005-0000-0000-00009D140000}"/>
    <cellStyle name="Normal 2 11 2 2 3 4 2" xfId="3433" xr:uid="{00000000-0005-0000-0000-00009E140000}"/>
    <cellStyle name="Normal 2 11 2 2 3 4 2 2" xfId="3434" xr:uid="{00000000-0005-0000-0000-00009F140000}"/>
    <cellStyle name="Normal 2 11 2 2 3 4 2 2 2" xfId="21904" xr:uid="{65F5877B-DC77-4EF4-800D-3B0DB2D7D945}"/>
    <cellStyle name="Normal 2 11 2 2 3 4 2 2 3" xfId="38433" xr:uid="{B27E0052-D75C-46C1-8613-BE99A254D577}"/>
    <cellStyle name="Normal 2 11 2 2 3 4 2 3" xfId="21903" xr:uid="{FC7C6E8A-69D9-4C2D-96B1-1B5290D4B60C}"/>
    <cellStyle name="Normal 2 11 2 2 3 4 2 4" xfId="38432" xr:uid="{D432B68C-137D-4639-AFAD-DF7C9774F45B}"/>
    <cellStyle name="Normal 2 11 2 2 3 4 3" xfId="3435" xr:uid="{00000000-0005-0000-0000-0000A0140000}"/>
    <cellStyle name="Normal 2 11 2 2 3 4 3 2" xfId="21905" xr:uid="{7391C7EF-2A80-4932-AECD-B135D742B6AC}"/>
    <cellStyle name="Normal 2 11 2 2 3 4 3 3" xfId="38434" xr:uid="{21F991D9-5C84-4902-8365-0A5CEC030366}"/>
    <cellStyle name="Normal 2 11 2 2 3 4 4" xfId="3436" xr:uid="{00000000-0005-0000-0000-0000A1140000}"/>
    <cellStyle name="Normal 2 11 2 2 3 4 4 2" xfId="21906" xr:uid="{FCDBD24E-262A-40FA-9576-ADB9293B2613}"/>
    <cellStyle name="Normal 2 11 2 2 3 4 4 3" xfId="38435" xr:uid="{5469AF0A-3D41-441D-8993-9096E9E20835}"/>
    <cellStyle name="Normal 2 11 2 2 3 4 5" xfId="21902" xr:uid="{CDEACE10-E7ED-46DD-82E5-6746765DD4D4}"/>
    <cellStyle name="Normal 2 11 2 2 3 4 6" xfId="38431" xr:uid="{06A3487A-FE49-4803-B610-AA45C6059877}"/>
    <cellStyle name="Normal 2 11 2 2 3 5" xfId="3437" xr:uid="{00000000-0005-0000-0000-0000A2140000}"/>
    <cellStyle name="Normal 2 11 2 2 3 5 2" xfId="3438" xr:uid="{00000000-0005-0000-0000-0000A3140000}"/>
    <cellStyle name="Normal 2 11 2 2 3 5 2 2" xfId="21908" xr:uid="{2F7383B4-0DF4-4BE9-880C-EB3821CDE262}"/>
    <cellStyle name="Normal 2 11 2 2 3 5 2 3" xfId="38437" xr:uid="{A2D6E99D-809C-420A-ADD6-332A6D67AD7D}"/>
    <cellStyle name="Normal 2 11 2 2 3 5 3" xfId="21907" xr:uid="{B662EE1B-7A5E-45A3-A464-2AAEE7B304BB}"/>
    <cellStyle name="Normal 2 11 2 2 3 5 4" xfId="38436" xr:uid="{16E2EFCD-9106-4893-92EB-394B82F367A0}"/>
    <cellStyle name="Normal 2 11 2 2 3 6" xfId="3439" xr:uid="{00000000-0005-0000-0000-0000A4140000}"/>
    <cellStyle name="Normal 2 11 2 2 3 6 2" xfId="21909" xr:uid="{AA57A38F-F717-41E6-86E2-26F3CB62A2C4}"/>
    <cellStyle name="Normal 2 11 2 2 3 6 3" xfId="38438" xr:uid="{FDF12395-E848-454A-98B3-D14408B0BD90}"/>
    <cellStyle name="Normal 2 11 2 2 3 7" xfId="3440" xr:uid="{00000000-0005-0000-0000-0000A5140000}"/>
    <cellStyle name="Normal 2 11 2 2 3 7 2" xfId="21910" xr:uid="{6D6C7711-405D-41FA-B234-40A7DC90EE40}"/>
    <cellStyle name="Normal 2 11 2 2 3 7 3" xfId="38439" xr:uid="{D26013C6-9EF1-4F65-9C56-89E1A3C618DB}"/>
    <cellStyle name="Normal 2 11 2 2 3 8" xfId="19351" xr:uid="{B94F8802-7FFD-41BF-B6E1-38F8A0091432}"/>
    <cellStyle name="Normal 2 11 2 2 3 9" xfId="35881" xr:uid="{EFDEC495-08E2-4EFB-855A-1B2F56B90061}"/>
    <cellStyle name="Normal 2 11 2 2 4" xfId="495" xr:uid="{00000000-0005-0000-0000-0000A6140000}"/>
    <cellStyle name="Normal 2 11 2 2 4 2" xfId="3441" xr:uid="{00000000-0005-0000-0000-0000A7140000}"/>
    <cellStyle name="Normal 2 11 2 2 4 2 2" xfId="3442" xr:uid="{00000000-0005-0000-0000-0000A8140000}"/>
    <cellStyle name="Normal 2 11 2 2 4 2 2 2" xfId="3443" xr:uid="{00000000-0005-0000-0000-0000A9140000}"/>
    <cellStyle name="Normal 2 11 2 2 4 2 2 2 2" xfId="3444" xr:uid="{00000000-0005-0000-0000-0000AA140000}"/>
    <cellStyle name="Normal 2 11 2 2 4 2 2 2 2 2" xfId="21914" xr:uid="{208487F2-8766-48AA-AC30-18E880CA772E}"/>
    <cellStyle name="Normal 2 11 2 2 4 2 2 2 2 3" xfId="38443" xr:uid="{5F1FD5CD-9AC7-45E2-8D47-8B20A4B51666}"/>
    <cellStyle name="Normal 2 11 2 2 4 2 2 2 3" xfId="21913" xr:uid="{0F8AD3DB-1AF9-440F-AE44-AEEDD4611152}"/>
    <cellStyle name="Normal 2 11 2 2 4 2 2 2 4" xfId="38442" xr:uid="{1A440C69-4FF4-4296-BA4F-34CD874A0847}"/>
    <cellStyle name="Normal 2 11 2 2 4 2 2 3" xfId="3445" xr:uid="{00000000-0005-0000-0000-0000AB140000}"/>
    <cellStyle name="Normal 2 11 2 2 4 2 2 3 2" xfId="21915" xr:uid="{47BCB764-D215-4AD4-B0BD-A366CD246DB1}"/>
    <cellStyle name="Normal 2 11 2 2 4 2 2 3 3" xfId="38444" xr:uid="{E213DE56-A919-46F9-A243-5C7F96A50460}"/>
    <cellStyle name="Normal 2 11 2 2 4 2 2 4" xfId="3446" xr:uid="{00000000-0005-0000-0000-0000AC140000}"/>
    <cellStyle name="Normal 2 11 2 2 4 2 2 4 2" xfId="21916" xr:uid="{72795256-52BE-42A1-A703-269D417E5699}"/>
    <cellStyle name="Normal 2 11 2 2 4 2 2 4 3" xfId="38445" xr:uid="{D1F89A1F-CB6E-4A25-B171-66291F924E52}"/>
    <cellStyle name="Normal 2 11 2 2 4 2 2 5" xfId="21912" xr:uid="{115E750E-7F57-49FA-B921-BBFE0C37DEE9}"/>
    <cellStyle name="Normal 2 11 2 2 4 2 2 6" xfId="38441" xr:uid="{4AD9A98C-1BC7-43E9-AC2F-DE7C71D7B9A1}"/>
    <cellStyle name="Normal 2 11 2 2 4 2 3" xfId="3447" xr:uid="{00000000-0005-0000-0000-0000AD140000}"/>
    <cellStyle name="Normal 2 11 2 2 4 2 3 2" xfId="3448" xr:uid="{00000000-0005-0000-0000-0000AE140000}"/>
    <cellStyle name="Normal 2 11 2 2 4 2 3 2 2" xfId="21918" xr:uid="{BA794A51-C197-4CE6-BDF1-2D297D7AE52C}"/>
    <cellStyle name="Normal 2 11 2 2 4 2 3 2 3" xfId="38447" xr:uid="{BCA6A704-689B-43E8-BD45-22DCFE943BD3}"/>
    <cellStyle name="Normal 2 11 2 2 4 2 3 3" xfId="21917" xr:uid="{7034D8A5-12BB-4BAE-A0E4-4BE40820E12A}"/>
    <cellStyle name="Normal 2 11 2 2 4 2 3 4" xfId="38446" xr:uid="{71E94F90-DCAF-4688-885B-89A36376C837}"/>
    <cellStyle name="Normal 2 11 2 2 4 2 4" xfId="3449" xr:uid="{00000000-0005-0000-0000-0000AF140000}"/>
    <cellStyle name="Normal 2 11 2 2 4 2 4 2" xfId="21919" xr:uid="{E7E43C9C-0FC8-428F-B39E-05D07D00B191}"/>
    <cellStyle name="Normal 2 11 2 2 4 2 4 3" xfId="38448" xr:uid="{09E86B9D-7D0B-4D84-BAB8-C2C505871965}"/>
    <cellStyle name="Normal 2 11 2 2 4 2 5" xfId="3450" xr:uid="{00000000-0005-0000-0000-0000B0140000}"/>
    <cellStyle name="Normal 2 11 2 2 4 2 5 2" xfId="21920" xr:uid="{F10C6B52-809A-4BF5-849E-7907E5887AC7}"/>
    <cellStyle name="Normal 2 11 2 2 4 2 5 3" xfId="38449" xr:uid="{4924E80C-8E69-4B89-AF2C-28BDC1A33E6A}"/>
    <cellStyle name="Normal 2 11 2 2 4 2 6" xfId="21911" xr:uid="{9BFEC9AA-14F4-46E8-B88D-E98E7413D859}"/>
    <cellStyle name="Normal 2 11 2 2 4 2 7" xfId="38440" xr:uid="{4A309EE9-0BD2-480C-9734-FA607202DBC3}"/>
    <cellStyle name="Normal 2 11 2 2 4 3" xfId="3451" xr:uid="{00000000-0005-0000-0000-0000B1140000}"/>
    <cellStyle name="Normal 2 11 2 2 4 3 2" xfId="3452" xr:uid="{00000000-0005-0000-0000-0000B2140000}"/>
    <cellStyle name="Normal 2 11 2 2 4 3 2 2" xfId="3453" xr:uid="{00000000-0005-0000-0000-0000B3140000}"/>
    <cellStyle name="Normal 2 11 2 2 4 3 2 2 2" xfId="21923" xr:uid="{553C16AA-47FD-4988-995D-255813F7386C}"/>
    <cellStyle name="Normal 2 11 2 2 4 3 2 2 3" xfId="38452" xr:uid="{3DDFF717-DE66-483F-8018-77AE862BC5CC}"/>
    <cellStyle name="Normal 2 11 2 2 4 3 2 3" xfId="21922" xr:uid="{B809F445-B064-429E-89F1-86D39C1D84D9}"/>
    <cellStyle name="Normal 2 11 2 2 4 3 2 4" xfId="38451" xr:uid="{F2FC3F2B-D07D-4B78-A40A-95DDEDDEA9E4}"/>
    <cellStyle name="Normal 2 11 2 2 4 3 3" xfId="3454" xr:uid="{00000000-0005-0000-0000-0000B4140000}"/>
    <cellStyle name="Normal 2 11 2 2 4 3 3 2" xfId="21924" xr:uid="{4B96ED19-F0A0-4C0B-9BBE-7ABE03EFE878}"/>
    <cellStyle name="Normal 2 11 2 2 4 3 3 3" xfId="38453" xr:uid="{33251141-A7EF-4A48-BA5F-661E1427CA60}"/>
    <cellStyle name="Normal 2 11 2 2 4 3 4" xfId="3455" xr:uid="{00000000-0005-0000-0000-0000B5140000}"/>
    <cellStyle name="Normal 2 11 2 2 4 3 4 2" xfId="21925" xr:uid="{BEB1A763-170B-465F-940F-0D58B1DBF1A1}"/>
    <cellStyle name="Normal 2 11 2 2 4 3 4 3" xfId="38454" xr:uid="{9D2D9AB4-567D-4E79-8254-8005C852763B}"/>
    <cellStyle name="Normal 2 11 2 2 4 3 5" xfId="21921" xr:uid="{89C3CEFD-96F7-4760-9C0B-13EBBED0B384}"/>
    <cellStyle name="Normal 2 11 2 2 4 3 6" xfId="38450" xr:uid="{06BDEE12-CE05-4326-AE50-D7EBA3725FA0}"/>
    <cellStyle name="Normal 2 11 2 2 4 4" xfId="3456" xr:uid="{00000000-0005-0000-0000-0000B6140000}"/>
    <cellStyle name="Normal 2 11 2 2 4 4 2" xfId="3457" xr:uid="{00000000-0005-0000-0000-0000B7140000}"/>
    <cellStyle name="Normal 2 11 2 2 4 4 2 2" xfId="3458" xr:uid="{00000000-0005-0000-0000-0000B8140000}"/>
    <cellStyle name="Normal 2 11 2 2 4 4 2 2 2" xfId="21928" xr:uid="{761F5628-8EFC-4DE7-A7F8-BD8F2813EB12}"/>
    <cellStyle name="Normal 2 11 2 2 4 4 2 2 3" xfId="38457" xr:uid="{FE958BE1-ED78-417E-AF91-F448267172CA}"/>
    <cellStyle name="Normal 2 11 2 2 4 4 2 3" xfId="21927" xr:uid="{F6B19942-5248-4898-B8E1-AD374686A701}"/>
    <cellStyle name="Normal 2 11 2 2 4 4 2 4" xfId="38456" xr:uid="{B68B554E-C874-4D99-8F74-812710E25EAF}"/>
    <cellStyle name="Normal 2 11 2 2 4 4 3" xfId="3459" xr:uid="{00000000-0005-0000-0000-0000B9140000}"/>
    <cellStyle name="Normal 2 11 2 2 4 4 3 2" xfId="21929" xr:uid="{86460C70-91F2-478C-847B-AB8AB62E0E2B}"/>
    <cellStyle name="Normal 2 11 2 2 4 4 3 3" xfId="38458" xr:uid="{B590B833-C251-4571-81E6-3CB90335CF44}"/>
    <cellStyle name="Normal 2 11 2 2 4 4 4" xfId="3460" xr:uid="{00000000-0005-0000-0000-0000BA140000}"/>
    <cellStyle name="Normal 2 11 2 2 4 4 4 2" xfId="21930" xr:uid="{F7295096-6262-4520-97E7-837418283E3F}"/>
    <cellStyle name="Normal 2 11 2 2 4 4 4 3" xfId="38459" xr:uid="{0293972C-1B8A-4D0E-834B-BA54C06CEE02}"/>
    <cellStyle name="Normal 2 11 2 2 4 4 5" xfId="21926" xr:uid="{833582F5-D746-4EC7-840B-475F7EE38083}"/>
    <cellStyle name="Normal 2 11 2 2 4 4 6" xfId="38455" xr:uid="{B5EDA955-555A-448A-860C-44D0861F6EBA}"/>
    <cellStyle name="Normal 2 11 2 2 4 5" xfId="3461" xr:uid="{00000000-0005-0000-0000-0000BB140000}"/>
    <cellStyle name="Normal 2 11 2 2 4 5 2" xfId="3462" xr:uid="{00000000-0005-0000-0000-0000BC140000}"/>
    <cellStyle name="Normal 2 11 2 2 4 5 2 2" xfId="21932" xr:uid="{23B078D9-F225-42B3-9AEE-D117D30E1DBA}"/>
    <cellStyle name="Normal 2 11 2 2 4 5 2 3" xfId="38461" xr:uid="{006ADB54-CE71-43B2-B6BF-1D0F97A231EE}"/>
    <cellStyle name="Normal 2 11 2 2 4 5 3" xfId="21931" xr:uid="{BAFF0EAA-83C7-4B49-AF09-7CA9EE3F4F43}"/>
    <cellStyle name="Normal 2 11 2 2 4 5 4" xfId="38460" xr:uid="{212F0BB8-C5CD-425E-BF08-F158E14B5A1B}"/>
    <cellStyle name="Normal 2 11 2 2 4 6" xfId="3463" xr:uid="{00000000-0005-0000-0000-0000BD140000}"/>
    <cellStyle name="Normal 2 11 2 2 4 6 2" xfId="21933" xr:uid="{C563ED60-5D71-4382-AEEC-561AA8F2CFAE}"/>
    <cellStyle name="Normal 2 11 2 2 4 6 3" xfId="38462" xr:uid="{BADFB3DC-56A7-42F2-8115-D33E5D083E60}"/>
    <cellStyle name="Normal 2 11 2 2 4 7" xfId="3464" xr:uid="{00000000-0005-0000-0000-0000BE140000}"/>
    <cellStyle name="Normal 2 11 2 2 4 7 2" xfId="21934" xr:uid="{39607CF3-EAF2-40C6-96F6-46ABE932ABCB}"/>
    <cellStyle name="Normal 2 11 2 2 4 7 3" xfId="38463" xr:uid="{F5C4B4B3-EBB8-4F7F-BB91-B5CB5C618522}"/>
    <cellStyle name="Normal 2 11 2 2 4 8" xfId="19352" xr:uid="{E634583B-EC8A-49A5-B22D-536336858071}"/>
    <cellStyle name="Normal 2 11 2 2 4 9" xfId="35882" xr:uid="{B97E4177-EA2A-40C5-83D4-1689B6B3BF3A}"/>
    <cellStyle name="Normal 2 11 2 2 5" xfId="3465" xr:uid="{00000000-0005-0000-0000-0000BF140000}"/>
    <cellStyle name="Normal 2 11 2 2 5 2" xfId="3466" xr:uid="{00000000-0005-0000-0000-0000C0140000}"/>
    <cellStyle name="Normal 2 11 2 2 5 2 2" xfId="3467" xr:uid="{00000000-0005-0000-0000-0000C1140000}"/>
    <cellStyle name="Normal 2 11 2 2 5 2 2 2" xfId="3468" xr:uid="{00000000-0005-0000-0000-0000C2140000}"/>
    <cellStyle name="Normal 2 11 2 2 5 2 2 2 2" xfId="21938" xr:uid="{656B45FD-45C1-4347-9A8A-C95B4A7970B7}"/>
    <cellStyle name="Normal 2 11 2 2 5 2 2 2 3" xfId="38467" xr:uid="{3B9DA78A-BCC4-432D-9CE4-4576EC907439}"/>
    <cellStyle name="Normal 2 11 2 2 5 2 2 3" xfId="21937" xr:uid="{403577D2-7686-4740-8C1C-A359D5273106}"/>
    <cellStyle name="Normal 2 11 2 2 5 2 2 4" xfId="38466" xr:uid="{62AB2A67-62FD-4FF5-A9AD-22B8C2025894}"/>
    <cellStyle name="Normal 2 11 2 2 5 2 3" xfId="3469" xr:uid="{00000000-0005-0000-0000-0000C3140000}"/>
    <cellStyle name="Normal 2 11 2 2 5 2 3 2" xfId="21939" xr:uid="{BCF742FE-BFD9-45B6-A30A-B2BF99E8148B}"/>
    <cellStyle name="Normal 2 11 2 2 5 2 3 3" xfId="38468" xr:uid="{4AE9F918-C582-4258-8E6F-860A08860CD9}"/>
    <cellStyle name="Normal 2 11 2 2 5 2 4" xfId="3470" xr:uid="{00000000-0005-0000-0000-0000C4140000}"/>
    <cellStyle name="Normal 2 11 2 2 5 2 4 2" xfId="21940" xr:uid="{2568F0CD-29A4-4C3C-8676-5B26FB484510}"/>
    <cellStyle name="Normal 2 11 2 2 5 2 4 3" xfId="38469" xr:uid="{0A87D6B4-2286-461A-8179-3704C857BD25}"/>
    <cellStyle name="Normal 2 11 2 2 5 2 5" xfId="21936" xr:uid="{0F5E0C04-562D-455D-AC0B-57396E543DA7}"/>
    <cellStyle name="Normal 2 11 2 2 5 2 6" xfId="38465" xr:uid="{B463C93D-99ED-4A1A-92A0-E77ACD7B5B9C}"/>
    <cellStyle name="Normal 2 11 2 2 5 3" xfId="3471" xr:uid="{00000000-0005-0000-0000-0000C5140000}"/>
    <cellStyle name="Normal 2 11 2 2 5 3 2" xfId="3472" xr:uid="{00000000-0005-0000-0000-0000C6140000}"/>
    <cellStyle name="Normal 2 11 2 2 5 3 2 2" xfId="21942" xr:uid="{81DD2C03-750A-4F96-A441-3F8BB0F9E143}"/>
    <cellStyle name="Normal 2 11 2 2 5 3 2 3" xfId="38471" xr:uid="{F761C3E4-0B6B-48B8-805A-8E639F5011B9}"/>
    <cellStyle name="Normal 2 11 2 2 5 3 3" xfId="21941" xr:uid="{9BAC23CE-446F-4591-B8B7-FCE13D563BED}"/>
    <cellStyle name="Normal 2 11 2 2 5 3 4" xfId="38470" xr:uid="{4C9C64DF-CF13-4260-B494-498A81AE5A49}"/>
    <cellStyle name="Normal 2 11 2 2 5 4" xfId="3473" xr:uid="{00000000-0005-0000-0000-0000C7140000}"/>
    <cellStyle name="Normal 2 11 2 2 5 4 2" xfId="21943" xr:uid="{69B580BC-B3AB-4EF8-B4B1-4F5F271C5037}"/>
    <cellStyle name="Normal 2 11 2 2 5 4 3" xfId="38472" xr:uid="{86354798-B3B8-4810-8737-AE8CD7167863}"/>
    <cellStyle name="Normal 2 11 2 2 5 5" xfId="3474" xr:uid="{00000000-0005-0000-0000-0000C8140000}"/>
    <cellStyle name="Normal 2 11 2 2 5 5 2" xfId="21944" xr:uid="{252E04F3-25CC-4919-84E2-EF62BFFCEE97}"/>
    <cellStyle name="Normal 2 11 2 2 5 5 3" xfId="38473" xr:uid="{457A2873-435F-495C-B2CA-9E2D4D8B7E6F}"/>
    <cellStyle name="Normal 2 11 2 2 5 6" xfId="21935" xr:uid="{9F8DE735-36D6-4C67-A993-4066504D7BB0}"/>
    <cellStyle name="Normal 2 11 2 2 5 7" xfId="38464" xr:uid="{F904E7DC-8574-4574-83E2-5E18A6B33525}"/>
    <cellStyle name="Normal 2 11 2 2 6" xfId="3475" xr:uid="{00000000-0005-0000-0000-0000C9140000}"/>
    <cellStyle name="Normal 2 11 2 2 6 2" xfId="3476" xr:uid="{00000000-0005-0000-0000-0000CA140000}"/>
    <cellStyle name="Normal 2 11 2 2 6 2 2" xfId="3477" xr:uid="{00000000-0005-0000-0000-0000CB140000}"/>
    <cellStyle name="Normal 2 11 2 2 6 2 2 2" xfId="21947" xr:uid="{C1E16535-7AA1-4997-878A-1BF1D67485CD}"/>
    <cellStyle name="Normal 2 11 2 2 6 2 2 3" xfId="38476" xr:uid="{4094B28B-2B5F-4FE8-97C0-B640104BEB9A}"/>
    <cellStyle name="Normal 2 11 2 2 6 2 3" xfId="21946" xr:uid="{01588FF8-81C8-4F44-8800-65B4081A0040}"/>
    <cellStyle name="Normal 2 11 2 2 6 2 4" xfId="38475" xr:uid="{7213574F-3F70-42BE-9E0D-08863A9DFFB2}"/>
    <cellStyle name="Normal 2 11 2 2 6 3" xfId="3478" xr:uid="{00000000-0005-0000-0000-0000CC140000}"/>
    <cellStyle name="Normal 2 11 2 2 6 3 2" xfId="21948" xr:uid="{F5E4E77D-16BB-4AFF-B964-45626C5280A6}"/>
    <cellStyle name="Normal 2 11 2 2 6 3 3" xfId="38477" xr:uid="{9FB900C5-2386-4C07-9FDC-BBC68F2A4172}"/>
    <cellStyle name="Normal 2 11 2 2 6 4" xfId="3479" xr:uid="{00000000-0005-0000-0000-0000CD140000}"/>
    <cellStyle name="Normal 2 11 2 2 6 4 2" xfId="21949" xr:uid="{71DAE825-00C7-4D97-A3EC-F344A952FC1E}"/>
    <cellStyle name="Normal 2 11 2 2 6 4 3" xfId="38478" xr:uid="{385B9E8A-CCF8-43EB-8A2A-39B58280611E}"/>
    <cellStyle name="Normal 2 11 2 2 6 5" xfId="21945" xr:uid="{5F6D352C-A4EE-4289-A898-BFF669FA14D2}"/>
    <cellStyle name="Normal 2 11 2 2 6 6" xfId="38474" xr:uid="{ACF43B2D-DEB7-4CED-99B3-F0509C2F0962}"/>
    <cellStyle name="Normal 2 11 2 2 7" xfId="3480" xr:uid="{00000000-0005-0000-0000-0000CE140000}"/>
    <cellStyle name="Normal 2 11 2 2 7 2" xfId="3481" xr:uid="{00000000-0005-0000-0000-0000CF140000}"/>
    <cellStyle name="Normal 2 11 2 2 7 2 2" xfId="3482" xr:uid="{00000000-0005-0000-0000-0000D0140000}"/>
    <cellStyle name="Normal 2 11 2 2 7 2 2 2" xfId="21952" xr:uid="{FA710354-7CE9-4940-9867-81147DA6FE46}"/>
    <cellStyle name="Normal 2 11 2 2 7 2 2 3" xfId="38481" xr:uid="{46852D2A-5DBD-4188-A5B3-6139D0D51346}"/>
    <cellStyle name="Normal 2 11 2 2 7 2 3" xfId="21951" xr:uid="{DC552D19-1769-40A4-AD38-375F0869DFC4}"/>
    <cellStyle name="Normal 2 11 2 2 7 2 4" xfId="38480" xr:uid="{3E129362-CB01-442D-8728-CF9244C26490}"/>
    <cellStyle name="Normal 2 11 2 2 7 3" xfId="3483" xr:uid="{00000000-0005-0000-0000-0000D1140000}"/>
    <cellStyle name="Normal 2 11 2 2 7 3 2" xfId="21953" xr:uid="{77231B12-7EEC-4919-8A49-5DD3E01C0073}"/>
    <cellStyle name="Normal 2 11 2 2 7 3 3" xfId="38482" xr:uid="{B2EE9BB3-822F-411B-818F-0EADAAA5ECB2}"/>
    <cellStyle name="Normal 2 11 2 2 7 4" xfId="3484" xr:uid="{00000000-0005-0000-0000-0000D2140000}"/>
    <cellStyle name="Normal 2 11 2 2 7 4 2" xfId="21954" xr:uid="{2F76CBD8-C769-4BC2-81E0-8AFF29D26702}"/>
    <cellStyle name="Normal 2 11 2 2 7 4 3" xfId="38483" xr:uid="{5FBFABFD-1018-4949-9EEB-9B644CE47B8D}"/>
    <cellStyle name="Normal 2 11 2 2 7 5" xfId="21950" xr:uid="{DA34ECFD-C3BA-4A10-BEB0-F03CF34B3C05}"/>
    <cellStyle name="Normal 2 11 2 2 7 6" xfId="38479" xr:uid="{229FEAD9-707F-4899-8C4A-66B75557F6E4}"/>
    <cellStyle name="Normal 2 11 2 2 8" xfId="3485" xr:uid="{00000000-0005-0000-0000-0000D3140000}"/>
    <cellStyle name="Normal 2 11 2 2 8 2" xfId="3486" xr:uid="{00000000-0005-0000-0000-0000D4140000}"/>
    <cellStyle name="Normal 2 11 2 2 8 2 2" xfId="21956" xr:uid="{BF392324-C628-4195-9F9C-77D15F324244}"/>
    <cellStyle name="Normal 2 11 2 2 8 2 3" xfId="38485" xr:uid="{5478F277-6720-4D13-A0AC-0F653BF29D8A}"/>
    <cellStyle name="Normal 2 11 2 2 8 3" xfId="21955" xr:uid="{738D8EA7-EECB-448E-877B-6898650DE520}"/>
    <cellStyle name="Normal 2 11 2 2 8 4" xfId="38484" xr:uid="{69F61797-5690-4989-A584-778A0D40C3EB}"/>
    <cellStyle name="Normal 2 11 2 2 9" xfId="3487" xr:uid="{00000000-0005-0000-0000-0000D5140000}"/>
    <cellStyle name="Normal 2 11 2 2 9 2" xfId="21957" xr:uid="{435FF091-DC3D-43F1-ADF4-4D595A48A46A}"/>
    <cellStyle name="Normal 2 11 2 2 9 3" xfId="38486" xr:uid="{3A395071-8883-474A-A253-255528D86E4D}"/>
    <cellStyle name="Normal 2 11 2 2_Tab1" xfId="3488" xr:uid="{00000000-0005-0000-0000-0000D6140000}"/>
    <cellStyle name="Normal 2 11 2 3" xfId="496" xr:uid="{00000000-0005-0000-0000-0000D7140000}"/>
    <cellStyle name="Normal 2 11 2 3 10" xfId="19353" xr:uid="{534DA88F-F4F6-469A-954D-C7244C57131E}"/>
    <cellStyle name="Normal 2 11 2 3 11" xfId="35883" xr:uid="{0E3373C8-3BFA-4CCB-8E61-C6E9998A2688}"/>
    <cellStyle name="Normal 2 11 2 3 2" xfId="497" xr:uid="{00000000-0005-0000-0000-0000D8140000}"/>
    <cellStyle name="Normal 2 11 2 3 2 2" xfId="3489" xr:uid="{00000000-0005-0000-0000-0000D9140000}"/>
    <cellStyle name="Normal 2 11 2 3 2 2 2" xfId="3490" xr:uid="{00000000-0005-0000-0000-0000DA140000}"/>
    <cellStyle name="Normal 2 11 2 3 2 2 2 2" xfId="3491" xr:uid="{00000000-0005-0000-0000-0000DB140000}"/>
    <cellStyle name="Normal 2 11 2 3 2 2 2 2 2" xfId="3492" xr:uid="{00000000-0005-0000-0000-0000DC140000}"/>
    <cellStyle name="Normal 2 11 2 3 2 2 2 2 2 2" xfId="21961" xr:uid="{ED29A1BB-7634-4649-B648-EE2D869A277D}"/>
    <cellStyle name="Normal 2 11 2 3 2 2 2 2 2 3" xfId="38490" xr:uid="{B807CA66-AA5E-4A80-823E-A8EDB7160DFD}"/>
    <cellStyle name="Normal 2 11 2 3 2 2 2 2 3" xfId="21960" xr:uid="{B9BE9719-7C60-45B3-A5FF-9B27B80B8325}"/>
    <cellStyle name="Normal 2 11 2 3 2 2 2 2 4" xfId="38489" xr:uid="{0E7207C2-AB61-4E16-862D-5491C242DBF5}"/>
    <cellStyle name="Normal 2 11 2 3 2 2 2 3" xfId="3493" xr:uid="{00000000-0005-0000-0000-0000DD140000}"/>
    <cellStyle name="Normal 2 11 2 3 2 2 2 3 2" xfId="21962" xr:uid="{E6F56AE2-951C-4D95-9C6C-26D48E953236}"/>
    <cellStyle name="Normal 2 11 2 3 2 2 2 3 3" xfId="38491" xr:uid="{2A60B5BB-6D1A-443D-8160-B75376F01C17}"/>
    <cellStyle name="Normal 2 11 2 3 2 2 2 4" xfId="3494" xr:uid="{00000000-0005-0000-0000-0000DE140000}"/>
    <cellStyle name="Normal 2 11 2 3 2 2 2 4 2" xfId="21963" xr:uid="{19783B1C-B90C-42CA-83E8-9432489C7778}"/>
    <cellStyle name="Normal 2 11 2 3 2 2 2 4 3" xfId="38492" xr:uid="{F50961DB-2571-474D-B499-DBE01B9852C0}"/>
    <cellStyle name="Normal 2 11 2 3 2 2 2 5" xfId="21959" xr:uid="{BF4402CF-1B2B-4F4F-AE32-5BFBECCB636A}"/>
    <cellStyle name="Normal 2 11 2 3 2 2 2 6" xfId="38488" xr:uid="{61049EC3-240C-49D3-9C3D-A4C1351BF281}"/>
    <cellStyle name="Normal 2 11 2 3 2 2 3" xfId="3495" xr:uid="{00000000-0005-0000-0000-0000DF140000}"/>
    <cellStyle name="Normal 2 11 2 3 2 2 3 2" xfId="3496" xr:uid="{00000000-0005-0000-0000-0000E0140000}"/>
    <cellStyle name="Normal 2 11 2 3 2 2 3 2 2" xfId="21965" xr:uid="{CE2B7D15-D105-4D26-9732-020DF45DED84}"/>
    <cellStyle name="Normal 2 11 2 3 2 2 3 2 3" xfId="38494" xr:uid="{01B540E2-3D93-4FD4-AE41-1B6F27FFF38F}"/>
    <cellStyle name="Normal 2 11 2 3 2 2 3 3" xfId="21964" xr:uid="{FFA46929-781A-4364-A42E-7398655FBB5E}"/>
    <cellStyle name="Normal 2 11 2 3 2 2 3 4" xfId="38493" xr:uid="{803E1D87-282A-499D-BABA-DC5CBCBB0102}"/>
    <cellStyle name="Normal 2 11 2 3 2 2 4" xfId="3497" xr:uid="{00000000-0005-0000-0000-0000E1140000}"/>
    <cellStyle name="Normal 2 11 2 3 2 2 4 2" xfId="21966" xr:uid="{612B9C00-36D4-4B35-B4E1-67E8A9BF2589}"/>
    <cellStyle name="Normal 2 11 2 3 2 2 4 3" xfId="38495" xr:uid="{15D81402-AC92-4473-982C-1DECCE9ACEE7}"/>
    <cellStyle name="Normal 2 11 2 3 2 2 5" xfId="3498" xr:uid="{00000000-0005-0000-0000-0000E2140000}"/>
    <cellStyle name="Normal 2 11 2 3 2 2 5 2" xfId="21967" xr:uid="{F8B0EF7E-DDB3-4EED-B59F-C8C664C0E6F0}"/>
    <cellStyle name="Normal 2 11 2 3 2 2 5 3" xfId="38496" xr:uid="{BEC77B37-50E5-4C88-A241-F8F64C9220CB}"/>
    <cellStyle name="Normal 2 11 2 3 2 2 6" xfId="21958" xr:uid="{B696EC35-F2AC-480B-AD23-96D8CFB3830D}"/>
    <cellStyle name="Normal 2 11 2 3 2 2 7" xfId="38487" xr:uid="{7C6E2D01-04C3-4CEE-B669-1CD1488340A0}"/>
    <cellStyle name="Normal 2 11 2 3 2 3" xfId="3499" xr:uid="{00000000-0005-0000-0000-0000E3140000}"/>
    <cellStyle name="Normal 2 11 2 3 2 3 2" xfId="3500" xr:uid="{00000000-0005-0000-0000-0000E4140000}"/>
    <cellStyle name="Normal 2 11 2 3 2 3 2 2" xfId="3501" xr:uid="{00000000-0005-0000-0000-0000E5140000}"/>
    <cellStyle name="Normal 2 11 2 3 2 3 2 2 2" xfId="21970" xr:uid="{CCC1650B-6680-4889-A15F-F7680896E95F}"/>
    <cellStyle name="Normal 2 11 2 3 2 3 2 2 3" xfId="38499" xr:uid="{13EB495F-1636-4C97-9FEE-4408513E60E2}"/>
    <cellStyle name="Normal 2 11 2 3 2 3 2 3" xfId="21969" xr:uid="{A2CC4E68-EEC4-4D90-A420-5B2E12BE3E9D}"/>
    <cellStyle name="Normal 2 11 2 3 2 3 2 4" xfId="38498" xr:uid="{95399BCA-152A-4852-AD57-0B39BBC7ABF0}"/>
    <cellStyle name="Normal 2 11 2 3 2 3 3" xfId="3502" xr:uid="{00000000-0005-0000-0000-0000E6140000}"/>
    <cellStyle name="Normal 2 11 2 3 2 3 3 2" xfId="21971" xr:uid="{81EEA4C3-013B-4AC7-A2E0-44F57B53628C}"/>
    <cellStyle name="Normal 2 11 2 3 2 3 3 3" xfId="38500" xr:uid="{E7C677B2-DC4B-4F5B-A9A4-FDD9494EF934}"/>
    <cellStyle name="Normal 2 11 2 3 2 3 4" xfId="3503" xr:uid="{00000000-0005-0000-0000-0000E7140000}"/>
    <cellStyle name="Normal 2 11 2 3 2 3 4 2" xfId="21972" xr:uid="{AFF5F091-2C76-4D6F-B49A-FA71FA2D3E43}"/>
    <cellStyle name="Normal 2 11 2 3 2 3 4 3" xfId="38501" xr:uid="{2B30BCEF-2959-4A55-A2C6-C95EE3948FF9}"/>
    <cellStyle name="Normal 2 11 2 3 2 3 5" xfId="21968" xr:uid="{02710DB9-0977-48A6-AD52-045A39ECC758}"/>
    <cellStyle name="Normal 2 11 2 3 2 3 6" xfId="38497" xr:uid="{B56E3791-DAD5-4AF5-A32B-EA43470CCC40}"/>
    <cellStyle name="Normal 2 11 2 3 2 4" xfId="3504" xr:uid="{00000000-0005-0000-0000-0000E8140000}"/>
    <cellStyle name="Normal 2 11 2 3 2 4 2" xfId="3505" xr:uid="{00000000-0005-0000-0000-0000E9140000}"/>
    <cellStyle name="Normal 2 11 2 3 2 4 2 2" xfId="3506" xr:uid="{00000000-0005-0000-0000-0000EA140000}"/>
    <cellStyle name="Normal 2 11 2 3 2 4 2 2 2" xfId="21975" xr:uid="{3274974F-DC88-4B21-A9FD-1BD2B64B98D7}"/>
    <cellStyle name="Normal 2 11 2 3 2 4 2 2 3" xfId="38504" xr:uid="{7098E379-8656-4871-BF72-E5E1D425C5DE}"/>
    <cellStyle name="Normal 2 11 2 3 2 4 2 3" xfId="21974" xr:uid="{84C9529A-B2A8-451E-AE5C-EDEA09F9DD91}"/>
    <cellStyle name="Normal 2 11 2 3 2 4 2 4" xfId="38503" xr:uid="{907AE743-F015-4A18-AC42-ED06A51F7037}"/>
    <cellStyle name="Normal 2 11 2 3 2 4 3" xfId="3507" xr:uid="{00000000-0005-0000-0000-0000EB140000}"/>
    <cellStyle name="Normal 2 11 2 3 2 4 3 2" xfId="21976" xr:uid="{39208F6F-9A58-4C79-AF6D-363C75E9F597}"/>
    <cellStyle name="Normal 2 11 2 3 2 4 3 3" xfId="38505" xr:uid="{63295A2A-C1C1-4219-8A84-7B7076013199}"/>
    <cellStyle name="Normal 2 11 2 3 2 4 4" xfId="3508" xr:uid="{00000000-0005-0000-0000-0000EC140000}"/>
    <cellStyle name="Normal 2 11 2 3 2 4 4 2" xfId="21977" xr:uid="{78910346-72F8-4A62-B8AE-11A7809E3AF7}"/>
    <cellStyle name="Normal 2 11 2 3 2 4 4 3" xfId="38506" xr:uid="{3BB648F0-6D19-464C-BBFE-957E59512D6E}"/>
    <cellStyle name="Normal 2 11 2 3 2 4 5" xfId="21973" xr:uid="{6575D68D-1C39-4DCF-B44B-D0845B347462}"/>
    <cellStyle name="Normal 2 11 2 3 2 4 6" xfId="38502" xr:uid="{8F4E4BC4-D99E-4D3D-B765-3380097FE97C}"/>
    <cellStyle name="Normal 2 11 2 3 2 5" xfId="3509" xr:uid="{00000000-0005-0000-0000-0000ED140000}"/>
    <cellStyle name="Normal 2 11 2 3 2 5 2" xfId="3510" xr:uid="{00000000-0005-0000-0000-0000EE140000}"/>
    <cellStyle name="Normal 2 11 2 3 2 5 2 2" xfId="21979" xr:uid="{BB058EC6-CFF2-4411-B34D-FBA641885B5F}"/>
    <cellStyle name="Normal 2 11 2 3 2 5 2 3" xfId="38508" xr:uid="{B797F721-1DDA-4343-8281-49B38A32D93C}"/>
    <cellStyle name="Normal 2 11 2 3 2 5 3" xfId="21978" xr:uid="{7DB1E774-D16A-4ED8-BACA-763DAF60CF8A}"/>
    <cellStyle name="Normal 2 11 2 3 2 5 4" xfId="38507" xr:uid="{197518F4-A35C-4091-A7ED-5BDDC9991EF6}"/>
    <cellStyle name="Normal 2 11 2 3 2 6" xfId="3511" xr:uid="{00000000-0005-0000-0000-0000EF140000}"/>
    <cellStyle name="Normal 2 11 2 3 2 6 2" xfId="21980" xr:uid="{112591E4-05FC-4AE5-8E02-D184215ADCDE}"/>
    <cellStyle name="Normal 2 11 2 3 2 6 3" xfId="38509" xr:uid="{21D8D0A4-2629-408F-902C-AB76A0BEC36C}"/>
    <cellStyle name="Normal 2 11 2 3 2 7" xfId="3512" xr:uid="{00000000-0005-0000-0000-0000F0140000}"/>
    <cellStyle name="Normal 2 11 2 3 2 7 2" xfId="21981" xr:uid="{AD780716-2354-45D1-874A-5A1CD61D51F5}"/>
    <cellStyle name="Normal 2 11 2 3 2 7 3" xfId="38510" xr:uid="{72A1C126-68A4-4AFB-963E-964E0D6C2E04}"/>
    <cellStyle name="Normal 2 11 2 3 2 8" xfId="19354" xr:uid="{0981C118-F894-4B55-A307-EB5968E1BABB}"/>
    <cellStyle name="Normal 2 11 2 3 2 9" xfId="35884" xr:uid="{770C6B4E-1C6A-454C-BFEB-3DD90DA3D232}"/>
    <cellStyle name="Normal 2 11 2 3 3" xfId="498" xr:uid="{00000000-0005-0000-0000-0000F1140000}"/>
    <cellStyle name="Normal 2 11 2 3 3 2" xfId="3513" xr:uid="{00000000-0005-0000-0000-0000F2140000}"/>
    <cellStyle name="Normal 2 11 2 3 3 2 2" xfId="3514" xr:uid="{00000000-0005-0000-0000-0000F3140000}"/>
    <cellStyle name="Normal 2 11 2 3 3 2 2 2" xfId="3515" xr:uid="{00000000-0005-0000-0000-0000F4140000}"/>
    <cellStyle name="Normal 2 11 2 3 3 2 2 2 2" xfId="3516" xr:uid="{00000000-0005-0000-0000-0000F5140000}"/>
    <cellStyle name="Normal 2 11 2 3 3 2 2 2 2 2" xfId="21985" xr:uid="{65B662D4-EF85-4742-8D4F-18C1A686098F}"/>
    <cellStyle name="Normal 2 11 2 3 3 2 2 2 2 3" xfId="38514" xr:uid="{B5F385C2-BFED-4D85-8011-5AFFE16610F7}"/>
    <cellStyle name="Normal 2 11 2 3 3 2 2 2 3" xfId="21984" xr:uid="{FBA4E821-730D-4778-A036-8E6FA4647C67}"/>
    <cellStyle name="Normal 2 11 2 3 3 2 2 2 4" xfId="38513" xr:uid="{C0503133-5E55-4F7D-8C89-A3D7390F44EA}"/>
    <cellStyle name="Normal 2 11 2 3 3 2 2 3" xfId="3517" xr:uid="{00000000-0005-0000-0000-0000F6140000}"/>
    <cellStyle name="Normal 2 11 2 3 3 2 2 3 2" xfId="21986" xr:uid="{CD3226ED-50DF-45E5-BEBF-5866AF56BBEA}"/>
    <cellStyle name="Normal 2 11 2 3 3 2 2 3 3" xfId="38515" xr:uid="{408C27FA-13E0-4026-ACE6-FC2C2D8F2016}"/>
    <cellStyle name="Normal 2 11 2 3 3 2 2 4" xfId="3518" xr:uid="{00000000-0005-0000-0000-0000F7140000}"/>
    <cellStyle name="Normal 2 11 2 3 3 2 2 4 2" xfId="21987" xr:uid="{FC59A797-CB7A-4A73-AFC1-89EC2481468C}"/>
    <cellStyle name="Normal 2 11 2 3 3 2 2 4 3" xfId="38516" xr:uid="{32B1F625-F7EA-4468-8807-D745215D37A0}"/>
    <cellStyle name="Normal 2 11 2 3 3 2 2 5" xfId="21983" xr:uid="{698FBE41-E6B9-4356-B713-821A6F6C3B68}"/>
    <cellStyle name="Normal 2 11 2 3 3 2 2 6" xfId="38512" xr:uid="{DEE47AE0-2D11-495D-9CEE-65B7A2F1E0AA}"/>
    <cellStyle name="Normal 2 11 2 3 3 2 3" xfId="3519" xr:uid="{00000000-0005-0000-0000-0000F8140000}"/>
    <cellStyle name="Normal 2 11 2 3 3 2 3 2" xfId="3520" xr:uid="{00000000-0005-0000-0000-0000F9140000}"/>
    <cellStyle name="Normal 2 11 2 3 3 2 3 2 2" xfId="21989" xr:uid="{F21252FA-BD22-45DD-8B73-53FCDAB7EFA0}"/>
    <cellStyle name="Normal 2 11 2 3 3 2 3 2 3" xfId="38518" xr:uid="{69FB4007-28A1-46DA-92D6-3B6E29FF3F53}"/>
    <cellStyle name="Normal 2 11 2 3 3 2 3 3" xfId="21988" xr:uid="{2D88C057-11E8-450F-B791-0FA0E3C658F3}"/>
    <cellStyle name="Normal 2 11 2 3 3 2 3 4" xfId="38517" xr:uid="{A6ECC346-F801-4114-9780-87B5B3E97107}"/>
    <cellStyle name="Normal 2 11 2 3 3 2 4" xfId="3521" xr:uid="{00000000-0005-0000-0000-0000FA140000}"/>
    <cellStyle name="Normal 2 11 2 3 3 2 4 2" xfId="21990" xr:uid="{42A40C8D-042B-42ED-BF9D-F3A35780D9A9}"/>
    <cellStyle name="Normal 2 11 2 3 3 2 4 3" xfId="38519" xr:uid="{1A6F67F0-A3CF-4B40-B955-8EA8BC43FA8E}"/>
    <cellStyle name="Normal 2 11 2 3 3 2 5" xfId="3522" xr:uid="{00000000-0005-0000-0000-0000FB140000}"/>
    <cellStyle name="Normal 2 11 2 3 3 2 5 2" xfId="21991" xr:uid="{7D3D3E93-2F38-4C07-8F17-46EE2762A510}"/>
    <cellStyle name="Normal 2 11 2 3 3 2 5 3" xfId="38520" xr:uid="{789801F5-E16E-462D-9A35-A09BAC9079CB}"/>
    <cellStyle name="Normal 2 11 2 3 3 2 6" xfId="21982" xr:uid="{8287DD89-5985-4251-BB2A-43CA420AE1C8}"/>
    <cellStyle name="Normal 2 11 2 3 3 2 7" xfId="38511" xr:uid="{7CACDB4D-0CC6-4252-9139-4D3494CA7F80}"/>
    <cellStyle name="Normal 2 11 2 3 3 3" xfId="3523" xr:uid="{00000000-0005-0000-0000-0000FC140000}"/>
    <cellStyle name="Normal 2 11 2 3 3 3 2" xfId="3524" xr:uid="{00000000-0005-0000-0000-0000FD140000}"/>
    <cellStyle name="Normal 2 11 2 3 3 3 2 2" xfId="3525" xr:uid="{00000000-0005-0000-0000-0000FE140000}"/>
    <cellStyle name="Normal 2 11 2 3 3 3 2 2 2" xfId="21994" xr:uid="{BD2F5051-F392-44CC-BADF-31E5DAA1B759}"/>
    <cellStyle name="Normal 2 11 2 3 3 3 2 2 3" xfId="38523" xr:uid="{F3695970-4D33-43A1-B04D-5F145599C2D3}"/>
    <cellStyle name="Normal 2 11 2 3 3 3 2 3" xfId="21993" xr:uid="{309314EF-EF73-4B51-9DE4-67E30BCC3BB9}"/>
    <cellStyle name="Normal 2 11 2 3 3 3 2 4" xfId="38522" xr:uid="{48BBF5C1-AC53-45B5-B32F-B4B3825D967F}"/>
    <cellStyle name="Normal 2 11 2 3 3 3 3" xfId="3526" xr:uid="{00000000-0005-0000-0000-0000FF140000}"/>
    <cellStyle name="Normal 2 11 2 3 3 3 3 2" xfId="21995" xr:uid="{6719B58D-FCA2-43C9-836C-93EEF7618869}"/>
    <cellStyle name="Normal 2 11 2 3 3 3 3 3" xfId="38524" xr:uid="{8330F06A-96EC-4E59-826C-1FE68DFE6F84}"/>
    <cellStyle name="Normal 2 11 2 3 3 3 4" xfId="3527" xr:uid="{00000000-0005-0000-0000-000000150000}"/>
    <cellStyle name="Normal 2 11 2 3 3 3 4 2" xfId="21996" xr:uid="{56C7C61D-C726-46CE-8EF6-88F30B4ECDAC}"/>
    <cellStyle name="Normal 2 11 2 3 3 3 4 3" xfId="38525" xr:uid="{103912E5-F18F-4773-963A-B7C40F4FB77E}"/>
    <cellStyle name="Normal 2 11 2 3 3 3 5" xfId="21992" xr:uid="{0414E0F2-061A-41F7-AA53-AC62EBC0745B}"/>
    <cellStyle name="Normal 2 11 2 3 3 3 6" xfId="38521" xr:uid="{297F9C62-0FA1-4085-A2C8-E7A0AF0C7AC4}"/>
    <cellStyle name="Normal 2 11 2 3 3 4" xfId="3528" xr:uid="{00000000-0005-0000-0000-000001150000}"/>
    <cellStyle name="Normal 2 11 2 3 3 4 2" xfId="3529" xr:uid="{00000000-0005-0000-0000-000002150000}"/>
    <cellStyle name="Normal 2 11 2 3 3 4 2 2" xfId="3530" xr:uid="{00000000-0005-0000-0000-000003150000}"/>
    <cellStyle name="Normal 2 11 2 3 3 4 2 2 2" xfId="21999" xr:uid="{129515C5-DFEC-4749-B46C-EE39232F4B43}"/>
    <cellStyle name="Normal 2 11 2 3 3 4 2 2 3" xfId="38528" xr:uid="{8EB93324-EF26-4F45-9110-42D7594CEBFD}"/>
    <cellStyle name="Normal 2 11 2 3 3 4 2 3" xfId="21998" xr:uid="{FB09B185-D65D-4652-A6CF-4512A738F614}"/>
    <cellStyle name="Normal 2 11 2 3 3 4 2 4" xfId="38527" xr:uid="{40674527-EDB5-44A4-921C-89372758588E}"/>
    <cellStyle name="Normal 2 11 2 3 3 4 3" xfId="3531" xr:uid="{00000000-0005-0000-0000-000004150000}"/>
    <cellStyle name="Normal 2 11 2 3 3 4 3 2" xfId="22000" xr:uid="{AC5B9B9C-0491-4FF4-8E9A-6107CA209A13}"/>
    <cellStyle name="Normal 2 11 2 3 3 4 3 3" xfId="38529" xr:uid="{49997951-25EC-4509-B63E-1B1499DD01A8}"/>
    <cellStyle name="Normal 2 11 2 3 3 4 4" xfId="3532" xr:uid="{00000000-0005-0000-0000-000005150000}"/>
    <cellStyle name="Normal 2 11 2 3 3 4 4 2" xfId="22001" xr:uid="{65255278-5352-402F-BD99-E46C1C5AE37B}"/>
    <cellStyle name="Normal 2 11 2 3 3 4 4 3" xfId="38530" xr:uid="{B89278DF-DF95-4E6C-9EA8-FAA1DCBC278A}"/>
    <cellStyle name="Normal 2 11 2 3 3 4 5" xfId="21997" xr:uid="{0B08FDE5-BD4F-4FB5-B202-5CB40094B16B}"/>
    <cellStyle name="Normal 2 11 2 3 3 4 6" xfId="38526" xr:uid="{A744BBE2-35C9-4206-AB8F-A45BA117B1D7}"/>
    <cellStyle name="Normal 2 11 2 3 3 5" xfId="3533" xr:uid="{00000000-0005-0000-0000-000006150000}"/>
    <cellStyle name="Normal 2 11 2 3 3 5 2" xfId="3534" xr:uid="{00000000-0005-0000-0000-000007150000}"/>
    <cellStyle name="Normal 2 11 2 3 3 5 2 2" xfId="22003" xr:uid="{65CD884C-3327-4EBD-9A3D-92D259557418}"/>
    <cellStyle name="Normal 2 11 2 3 3 5 2 3" xfId="38532" xr:uid="{88A5D31E-668F-4AE5-A1F8-902EFD1AD394}"/>
    <cellStyle name="Normal 2 11 2 3 3 5 3" xfId="22002" xr:uid="{9A901693-F49E-47CA-AF17-FB53049383F5}"/>
    <cellStyle name="Normal 2 11 2 3 3 5 4" xfId="38531" xr:uid="{CF00F03D-6E69-4FC9-869C-97FEADB9BA53}"/>
    <cellStyle name="Normal 2 11 2 3 3 6" xfId="3535" xr:uid="{00000000-0005-0000-0000-000008150000}"/>
    <cellStyle name="Normal 2 11 2 3 3 6 2" xfId="22004" xr:uid="{5836DCCC-FC92-4600-93B8-37CA1DC426C0}"/>
    <cellStyle name="Normal 2 11 2 3 3 6 3" xfId="38533" xr:uid="{06DCF799-C11A-421E-94EA-D904D12B84AC}"/>
    <cellStyle name="Normal 2 11 2 3 3 7" xfId="3536" xr:uid="{00000000-0005-0000-0000-000009150000}"/>
    <cellStyle name="Normal 2 11 2 3 3 7 2" xfId="22005" xr:uid="{28DBA88E-0D05-4898-81E1-800C45E02C5C}"/>
    <cellStyle name="Normal 2 11 2 3 3 7 3" xfId="38534" xr:uid="{D923F320-0F85-4E59-8D25-05D247C1EF79}"/>
    <cellStyle name="Normal 2 11 2 3 3 8" xfId="19355" xr:uid="{0BDFD6AF-47FD-4E8D-AD2C-557178B0D0E7}"/>
    <cellStyle name="Normal 2 11 2 3 3 9" xfId="35885" xr:uid="{58ACC886-70A0-4495-8758-009DB254543C}"/>
    <cellStyle name="Normal 2 11 2 3 4" xfId="3537" xr:uid="{00000000-0005-0000-0000-00000A150000}"/>
    <cellStyle name="Normal 2 11 2 3 4 2" xfId="3538" xr:uid="{00000000-0005-0000-0000-00000B150000}"/>
    <cellStyle name="Normal 2 11 2 3 4 2 2" xfId="3539" xr:uid="{00000000-0005-0000-0000-00000C150000}"/>
    <cellStyle name="Normal 2 11 2 3 4 2 2 2" xfId="3540" xr:uid="{00000000-0005-0000-0000-00000D150000}"/>
    <cellStyle name="Normal 2 11 2 3 4 2 2 2 2" xfId="22009" xr:uid="{0BA98ECE-0C13-4C42-A825-35A09A33C8CC}"/>
    <cellStyle name="Normal 2 11 2 3 4 2 2 2 3" xfId="38538" xr:uid="{B5524FB4-9BBC-40B5-A9C7-52F743649024}"/>
    <cellStyle name="Normal 2 11 2 3 4 2 2 3" xfId="22008" xr:uid="{8CC7E2C2-EF40-475C-84B2-772B6045222D}"/>
    <cellStyle name="Normal 2 11 2 3 4 2 2 4" xfId="38537" xr:uid="{8995E405-783E-49F7-ACE2-3D34AAEBAC7E}"/>
    <cellStyle name="Normal 2 11 2 3 4 2 3" xfId="3541" xr:uid="{00000000-0005-0000-0000-00000E150000}"/>
    <cellStyle name="Normal 2 11 2 3 4 2 3 2" xfId="22010" xr:uid="{980C8D8B-89F6-4459-AF81-23503BA67B56}"/>
    <cellStyle name="Normal 2 11 2 3 4 2 3 3" xfId="38539" xr:uid="{79B7C213-E078-4DE2-9CAA-C66FD84898FB}"/>
    <cellStyle name="Normal 2 11 2 3 4 2 4" xfId="3542" xr:uid="{00000000-0005-0000-0000-00000F150000}"/>
    <cellStyle name="Normal 2 11 2 3 4 2 4 2" xfId="22011" xr:uid="{32D082B8-B16D-4951-8E8F-2D27A055C092}"/>
    <cellStyle name="Normal 2 11 2 3 4 2 4 3" xfId="38540" xr:uid="{9327649A-AA82-4656-AADE-EA12E2B8C36B}"/>
    <cellStyle name="Normal 2 11 2 3 4 2 5" xfId="22007" xr:uid="{FB6F06B4-76A1-4427-9ED0-0694C8B46D57}"/>
    <cellStyle name="Normal 2 11 2 3 4 2 6" xfId="38536" xr:uid="{8D25204F-6FD4-42A7-93F1-3E5E716E3D7D}"/>
    <cellStyle name="Normal 2 11 2 3 4 3" xfId="3543" xr:uid="{00000000-0005-0000-0000-000010150000}"/>
    <cellStyle name="Normal 2 11 2 3 4 3 2" xfId="3544" xr:uid="{00000000-0005-0000-0000-000011150000}"/>
    <cellStyle name="Normal 2 11 2 3 4 3 2 2" xfId="22013" xr:uid="{590CA8C2-490D-44DE-B1D4-B839C5626344}"/>
    <cellStyle name="Normal 2 11 2 3 4 3 2 3" xfId="38542" xr:uid="{C12663C4-6431-47D8-8358-23E7161B4235}"/>
    <cellStyle name="Normal 2 11 2 3 4 3 3" xfId="22012" xr:uid="{D67C54FA-7BC6-477C-B489-F4973243E6EC}"/>
    <cellStyle name="Normal 2 11 2 3 4 3 4" xfId="38541" xr:uid="{2A04E2F1-8071-4114-B1B8-EEC0DCF32989}"/>
    <cellStyle name="Normal 2 11 2 3 4 4" xfId="3545" xr:uid="{00000000-0005-0000-0000-000012150000}"/>
    <cellStyle name="Normal 2 11 2 3 4 4 2" xfId="22014" xr:uid="{DE2B1640-2E46-4CF8-87F6-2292D8DB9263}"/>
    <cellStyle name="Normal 2 11 2 3 4 4 3" xfId="38543" xr:uid="{6500807F-FEFE-4CB1-893A-CDFEE33800BD}"/>
    <cellStyle name="Normal 2 11 2 3 4 5" xfId="3546" xr:uid="{00000000-0005-0000-0000-000013150000}"/>
    <cellStyle name="Normal 2 11 2 3 4 5 2" xfId="22015" xr:uid="{62E5FDB3-8939-4422-8026-49B294BF50CD}"/>
    <cellStyle name="Normal 2 11 2 3 4 5 3" xfId="38544" xr:uid="{234D89F8-7161-4D10-8692-6A973ADDE1C5}"/>
    <cellStyle name="Normal 2 11 2 3 4 6" xfId="22006" xr:uid="{2AAB06D2-5073-48E8-997A-7CA75F20DC59}"/>
    <cellStyle name="Normal 2 11 2 3 4 7" xfId="38535" xr:uid="{AF66C141-50CC-486D-9188-4E91AED9F213}"/>
    <cellStyle name="Normal 2 11 2 3 5" xfId="3547" xr:uid="{00000000-0005-0000-0000-000014150000}"/>
    <cellStyle name="Normal 2 11 2 3 5 2" xfId="3548" xr:uid="{00000000-0005-0000-0000-000015150000}"/>
    <cellStyle name="Normal 2 11 2 3 5 2 2" xfId="3549" xr:uid="{00000000-0005-0000-0000-000016150000}"/>
    <cellStyle name="Normal 2 11 2 3 5 2 2 2" xfId="22018" xr:uid="{A87FCAE7-9148-47B7-B021-1327F89BC29B}"/>
    <cellStyle name="Normal 2 11 2 3 5 2 2 3" xfId="38547" xr:uid="{C3F833FC-5A0C-4AF0-BE99-D6DB72B54864}"/>
    <cellStyle name="Normal 2 11 2 3 5 2 3" xfId="22017" xr:uid="{EAB08A1A-67FA-407C-8FEC-47C8CDFB3A4B}"/>
    <cellStyle name="Normal 2 11 2 3 5 2 4" xfId="38546" xr:uid="{8042A60A-5B3C-461B-962F-D5B6CBB70576}"/>
    <cellStyle name="Normal 2 11 2 3 5 3" xfId="3550" xr:uid="{00000000-0005-0000-0000-000017150000}"/>
    <cellStyle name="Normal 2 11 2 3 5 3 2" xfId="22019" xr:uid="{67FB940F-258D-4E4B-BAED-8A5770ED95E3}"/>
    <cellStyle name="Normal 2 11 2 3 5 3 3" xfId="38548" xr:uid="{652494FF-CA8A-4E85-9D7D-19B43D8B2108}"/>
    <cellStyle name="Normal 2 11 2 3 5 4" xfId="3551" xr:uid="{00000000-0005-0000-0000-000018150000}"/>
    <cellStyle name="Normal 2 11 2 3 5 4 2" xfId="22020" xr:uid="{0C153CF8-D9AC-4028-9A48-E00BB1BC27B8}"/>
    <cellStyle name="Normal 2 11 2 3 5 4 3" xfId="38549" xr:uid="{6B7DD7D0-BCE0-41EB-80A4-F43B4AD7B15A}"/>
    <cellStyle name="Normal 2 11 2 3 5 5" xfId="22016" xr:uid="{25D9D878-7C6F-452D-8CAF-E8741BC65919}"/>
    <cellStyle name="Normal 2 11 2 3 5 6" xfId="38545" xr:uid="{ACA36D3C-CD05-47F8-9BD0-C8C12C323A0B}"/>
    <cellStyle name="Normal 2 11 2 3 6" xfId="3552" xr:uid="{00000000-0005-0000-0000-000019150000}"/>
    <cellStyle name="Normal 2 11 2 3 6 2" xfId="3553" xr:uid="{00000000-0005-0000-0000-00001A150000}"/>
    <cellStyle name="Normal 2 11 2 3 6 2 2" xfId="3554" xr:uid="{00000000-0005-0000-0000-00001B150000}"/>
    <cellStyle name="Normal 2 11 2 3 6 2 2 2" xfId="22023" xr:uid="{0163EBB6-9C37-4BA1-BFD7-6D940411A6A8}"/>
    <cellStyle name="Normal 2 11 2 3 6 2 2 3" xfId="38552" xr:uid="{4E3D6D8D-AE93-4E24-80D2-A3CDCB1ED027}"/>
    <cellStyle name="Normal 2 11 2 3 6 2 3" xfId="22022" xr:uid="{8448DAFA-0328-44E6-AF0F-A7AE99829D80}"/>
    <cellStyle name="Normal 2 11 2 3 6 2 4" xfId="38551" xr:uid="{3423CBF9-C72B-418B-9D3F-72AB8C7B5859}"/>
    <cellStyle name="Normal 2 11 2 3 6 3" xfId="3555" xr:uid="{00000000-0005-0000-0000-00001C150000}"/>
    <cellStyle name="Normal 2 11 2 3 6 3 2" xfId="22024" xr:uid="{C740F695-FE92-4796-91B2-CFCD19CDF5F3}"/>
    <cellStyle name="Normal 2 11 2 3 6 3 3" xfId="38553" xr:uid="{B121409C-6E15-414C-98B1-EEDF606E82BD}"/>
    <cellStyle name="Normal 2 11 2 3 6 4" xfId="3556" xr:uid="{00000000-0005-0000-0000-00001D150000}"/>
    <cellStyle name="Normal 2 11 2 3 6 4 2" xfId="22025" xr:uid="{7D4284D8-1B28-4C39-8B3F-4B7BB210B642}"/>
    <cellStyle name="Normal 2 11 2 3 6 4 3" xfId="38554" xr:uid="{77B34C6C-1B23-4D8D-B8F8-67C70A11FA51}"/>
    <cellStyle name="Normal 2 11 2 3 6 5" xfId="22021" xr:uid="{1382AB45-2881-43B1-8D67-CB99659624EA}"/>
    <cellStyle name="Normal 2 11 2 3 6 6" xfId="38550" xr:uid="{36A16ABA-18C0-46C4-8CD5-6DF72727D7CF}"/>
    <cellStyle name="Normal 2 11 2 3 7" xfId="3557" xr:uid="{00000000-0005-0000-0000-00001E150000}"/>
    <cellStyle name="Normal 2 11 2 3 7 2" xfId="3558" xr:uid="{00000000-0005-0000-0000-00001F150000}"/>
    <cellStyle name="Normal 2 11 2 3 7 2 2" xfId="22027" xr:uid="{6DA5A6DF-C863-473A-BE42-77AC5884530E}"/>
    <cellStyle name="Normal 2 11 2 3 7 2 3" xfId="38556" xr:uid="{FB2AD245-E569-4514-9514-9D3C05306AE0}"/>
    <cellStyle name="Normal 2 11 2 3 7 3" xfId="22026" xr:uid="{FB753004-CCFC-4333-BDE4-15DDA43D1ADB}"/>
    <cellStyle name="Normal 2 11 2 3 7 4" xfId="38555" xr:uid="{5BB2CBD0-9050-453B-8E68-EFA39C113E03}"/>
    <cellStyle name="Normal 2 11 2 3 8" xfId="3559" xr:uid="{00000000-0005-0000-0000-000020150000}"/>
    <cellStyle name="Normal 2 11 2 3 8 2" xfId="22028" xr:uid="{CA3A9F79-AC0B-4F59-8FCB-6A4CDD46B7F8}"/>
    <cellStyle name="Normal 2 11 2 3 8 3" xfId="38557" xr:uid="{F8A47CE5-1D8D-4EA7-AFAD-43A8366CE24B}"/>
    <cellStyle name="Normal 2 11 2 3 9" xfId="3560" xr:uid="{00000000-0005-0000-0000-000021150000}"/>
    <cellStyle name="Normal 2 11 2 3 9 2" xfId="22029" xr:uid="{ACC8581B-8216-47F3-94FB-2C918A059C85}"/>
    <cellStyle name="Normal 2 11 2 3 9 3" xfId="38558" xr:uid="{1CC69CB9-23DA-482C-8E7E-388FB6DC2401}"/>
    <cellStyle name="Normal 2 11 2 3_Tab1" xfId="3561" xr:uid="{00000000-0005-0000-0000-000022150000}"/>
    <cellStyle name="Normal 2 11 2 4" xfId="499" xr:uid="{00000000-0005-0000-0000-000023150000}"/>
    <cellStyle name="Normal 2 11 2 4 2" xfId="3562" xr:uid="{00000000-0005-0000-0000-000024150000}"/>
    <cellStyle name="Normal 2 11 2 4 2 2" xfId="3563" xr:uid="{00000000-0005-0000-0000-000025150000}"/>
    <cellStyle name="Normal 2 11 2 4 2 2 2" xfId="3564" xr:uid="{00000000-0005-0000-0000-000026150000}"/>
    <cellStyle name="Normal 2 11 2 4 2 2 2 2" xfId="3565" xr:uid="{00000000-0005-0000-0000-000027150000}"/>
    <cellStyle name="Normal 2 11 2 4 2 2 2 2 2" xfId="22033" xr:uid="{DA918AD1-BDDB-42BC-B9F9-A65940CEF216}"/>
    <cellStyle name="Normal 2 11 2 4 2 2 2 2 3" xfId="38562" xr:uid="{E1D6BC9E-390A-4CAC-8A41-105E2443047D}"/>
    <cellStyle name="Normal 2 11 2 4 2 2 2 3" xfId="22032" xr:uid="{F7C1EC77-90F1-46A0-B585-30182AE3CB4A}"/>
    <cellStyle name="Normal 2 11 2 4 2 2 2 4" xfId="38561" xr:uid="{C30AEF58-4F53-4BAB-8BF2-9427409086A2}"/>
    <cellStyle name="Normal 2 11 2 4 2 2 3" xfId="3566" xr:uid="{00000000-0005-0000-0000-000028150000}"/>
    <cellStyle name="Normal 2 11 2 4 2 2 3 2" xfId="22034" xr:uid="{0AE42183-726E-4C90-A69C-BE1A5ADF4682}"/>
    <cellStyle name="Normal 2 11 2 4 2 2 3 3" xfId="38563" xr:uid="{C4F2E6EF-FE85-4373-AF08-CBBAA3277E7B}"/>
    <cellStyle name="Normal 2 11 2 4 2 2 4" xfId="3567" xr:uid="{00000000-0005-0000-0000-000029150000}"/>
    <cellStyle name="Normal 2 11 2 4 2 2 4 2" xfId="22035" xr:uid="{6F974FF9-D332-42D8-9DA9-5F4030ACCB7B}"/>
    <cellStyle name="Normal 2 11 2 4 2 2 4 3" xfId="38564" xr:uid="{9FBF5654-469B-4753-AE99-13303008CEB6}"/>
    <cellStyle name="Normal 2 11 2 4 2 2 5" xfId="22031" xr:uid="{A84D0922-A05D-4B5F-B302-DE021953842B}"/>
    <cellStyle name="Normal 2 11 2 4 2 2 6" xfId="38560" xr:uid="{DFC0DE5B-FE51-45E8-8AB3-C2D64A554641}"/>
    <cellStyle name="Normal 2 11 2 4 2 3" xfId="3568" xr:uid="{00000000-0005-0000-0000-00002A150000}"/>
    <cellStyle name="Normal 2 11 2 4 2 3 2" xfId="3569" xr:uid="{00000000-0005-0000-0000-00002B150000}"/>
    <cellStyle name="Normal 2 11 2 4 2 3 2 2" xfId="22037" xr:uid="{63AE427E-B330-48A5-9EC5-8A029C32F024}"/>
    <cellStyle name="Normal 2 11 2 4 2 3 2 3" xfId="38566" xr:uid="{DB987DBA-BC7F-4990-AC8B-50CA6CD5B6F7}"/>
    <cellStyle name="Normal 2 11 2 4 2 3 3" xfId="22036" xr:uid="{392022B7-6933-4062-BE80-E086876C7EFE}"/>
    <cellStyle name="Normal 2 11 2 4 2 3 4" xfId="38565" xr:uid="{3D863A11-FBEC-4DE3-99E1-86955DE2808E}"/>
    <cellStyle name="Normal 2 11 2 4 2 4" xfId="3570" xr:uid="{00000000-0005-0000-0000-00002C150000}"/>
    <cellStyle name="Normal 2 11 2 4 2 4 2" xfId="22038" xr:uid="{7F3C0643-2E25-46A0-8363-562B0C053665}"/>
    <cellStyle name="Normal 2 11 2 4 2 4 3" xfId="38567" xr:uid="{E0C367F0-CB67-43F7-8AF2-5CC54A840210}"/>
    <cellStyle name="Normal 2 11 2 4 2 5" xfId="3571" xr:uid="{00000000-0005-0000-0000-00002D150000}"/>
    <cellStyle name="Normal 2 11 2 4 2 5 2" xfId="22039" xr:uid="{E150BD6E-0489-42E7-9559-0A49303D292D}"/>
    <cellStyle name="Normal 2 11 2 4 2 5 3" xfId="38568" xr:uid="{162C7162-0EFD-40E3-8A2E-42CE8AFD3B34}"/>
    <cellStyle name="Normal 2 11 2 4 2 6" xfId="22030" xr:uid="{406DD066-285B-49BB-842B-17A9BC359B0A}"/>
    <cellStyle name="Normal 2 11 2 4 2 7" xfId="38559" xr:uid="{DDA0D01B-16B5-4BEB-AFEA-9D77CC3E104A}"/>
    <cellStyle name="Normal 2 11 2 4 3" xfId="3572" xr:uid="{00000000-0005-0000-0000-00002E150000}"/>
    <cellStyle name="Normal 2 11 2 4 3 2" xfId="3573" xr:uid="{00000000-0005-0000-0000-00002F150000}"/>
    <cellStyle name="Normal 2 11 2 4 3 2 2" xfId="3574" xr:uid="{00000000-0005-0000-0000-000030150000}"/>
    <cellStyle name="Normal 2 11 2 4 3 2 2 2" xfId="22042" xr:uid="{D1CEB1C5-F5B6-4DC4-B822-41E3B9C5670E}"/>
    <cellStyle name="Normal 2 11 2 4 3 2 2 3" xfId="38571" xr:uid="{0749BEE3-FE4C-42AA-9460-D0BF4A8A676A}"/>
    <cellStyle name="Normal 2 11 2 4 3 2 3" xfId="22041" xr:uid="{0EEB1995-2235-4F1A-8150-1A9D4ED2C830}"/>
    <cellStyle name="Normal 2 11 2 4 3 2 4" xfId="38570" xr:uid="{D5C36221-DD27-437C-9C64-DE5646641241}"/>
    <cellStyle name="Normal 2 11 2 4 3 3" xfId="3575" xr:uid="{00000000-0005-0000-0000-000031150000}"/>
    <cellStyle name="Normal 2 11 2 4 3 3 2" xfId="22043" xr:uid="{9553A745-DA28-46CE-8B61-BA4318D1C0CE}"/>
    <cellStyle name="Normal 2 11 2 4 3 3 3" xfId="38572" xr:uid="{606F7B24-85CC-4CA0-A6B2-C857223168C4}"/>
    <cellStyle name="Normal 2 11 2 4 3 4" xfId="3576" xr:uid="{00000000-0005-0000-0000-000032150000}"/>
    <cellStyle name="Normal 2 11 2 4 3 4 2" xfId="22044" xr:uid="{21F575DA-5530-4318-A65C-50AEE889F943}"/>
    <cellStyle name="Normal 2 11 2 4 3 4 3" xfId="38573" xr:uid="{12A1D91A-EE01-476F-8C69-319775CB9409}"/>
    <cellStyle name="Normal 2 11 2 4 3 5" xfId="22040" xr:uid="{AC71947F-40F3-4576-A967-910185FD51BA}"/>
    <cellStyle name="Normal 2 11 2 4 3 6" xfId="38569" xr:uid="{4D1DE048-F2E7-4EC1-887E-3CD951FA312C}"/>
    <cellStyle name="Normal 2 11 2 4 4" xfId="3577" xr:uid="{00000000-0005-0000-0000-000033150000}"/>
    <cellStyle name="Normal 2 11 2 4 4 2" xfId="3578" xr:uid="{00000000-0005-0000-0000-000034150000}"/>
    <cellStyle name="Normal 2 11 2 4 4 2 2" xfId="3579" xr:uid="{00000000-0005-0000-0000-000035150000}"/>
    <cellStyle name="Normal 2 11 2 4 4 2 2 2" xfId="22047" xr:uid="{068921CD-C134-49A1-A734-8BEF8B90A163}"/>
    <cellStyle name="Normal 2 11 2 4 4 2 2 3" xfId="38576" xr:uid="{F4C0C859-49EB-453F-8077-9FC4E620966D}"/>
    <cellStyle name="Normal 2 11 2 4 4 2 3" xfId="22046" xr:uid="{0FE5ADE0-3103-4BF8-914E-800B091790E0}"/>
    <cellStyle name="Normal 2 11 2 4 4 2 4" xfId="38575" xr:uid="{E9554E89-A960-4028-AE3E-6594154D8858}"/>
    <cellStyle name="Normal 2 11 2 4 4 3" xfId="3580" xr:uid="{00000000-0005-0000-0000-000036150000}"/>
    <cellStyle name="Normal 2 11 2 4 4 3 2" xfId="22048" xr:uid="{2B68D09B-67CF-4F18-A2AF-0DCF747A96AF}"/>
    <cellStyle name="Normal 2 11 2 4 4 3 3" xfId="38577" xr:uid="{7408DB3C-E0BC-4CBC-A0E6-5819A2BAA6E8}"/>
    <cellStyle name="Normal 2 11 2 4 4 4" xfId="3581" xr:uid="{00000000-0005-0000-0000-000037150000}"/>
    <cellStyle name="Normal 2 11 2 4 4 4 2" xfId="22049" xr:uid="{6F2BDA60-B7CC-4923-B6C2-29E6BCBB2861}"/>
    <cellStyle name="Normal 2 11 2 4 4 4 3" xfId="38578" xr:uid="{AF3DCC6B-C80F-4B65-BEA7-BEAAF27C20C6}"/>
    <cellStyle name="Normal 2 11 2 4 4 5" xfId="22045" xr:uid="{48BB1477-0BC2-4700-9D5C-1C5E491E4359}"/>
    <cellStyle name="Normal 2 11 2 4 4 6" xfId="38574" xr:uid="{1B7A4A5C-13A7-435E-892C-CA041B22B777}"/>
    <cellStyle name="Normal 2 11 2 4 5" xfId="3582" xr:uid="{00000000-0005-0000-0000-000038150000}"/>
    <cellStyle name="Normal 2 11 2 4 5 2" xfId="3583" xr:uid="{00000000-0005-0000-0000-000039150000}"/>
    <cellStyle name="Normal 2 11 2 4 5 2 2" xfId="22051" xr:uid="{BD4B7435-21A6-4B27-9701-2E4955D6366B}"/>
    <cellStyle name="Normal 2 11 2 4 5 2 3" xfId="38580" xr:uid="{8F12F8CA-BEA6-4A99-B67E-A0F7EF59DC2E}"/>
    <cellStyle name="Normal 2 11 2 4 5 3" xfId="22050" xr:uid="{AF5B7ADF-01D3-467B-8BA3-A4A9DB42644E}"/>
    <cellStyle name="Normal 2 11 2 4 5 4" xfId="38579" xr:uid="{1E234F1D-C2D8-465F-AF4B-8ED5503FF94B}"/>
    <cellStyle name="Normal 2 11 2 4 6" xfId="3584" xr:uid="{00000000-0005-0000-0000-00003A150000}"/>
    <cellStyle name="Normal 2 11 2 4 6 2" xfId="22052" xr:uid="{9B4D8A66-15B2-4A5E-A9F2-8DA03B5093C0}"/>
    <cellStyle name="Normal 2 11 2 4 6 3" xfId="38581" xr:uid="{88606AB1-4EC6-44AA-84A9-9A4D24F6AD31}"/>
    <cellStyle name="Normal 2 11 2 4 7" xfId="3585" xr:uid="{00000000-0005-0000-0000-00003B150000}"/>
    <cellStyle name="Normal 2 11 2 4 7 2" xfId="22053" xr:uid="{CC155CF6-EF59-4912-B39D-72495E684A0C}"/>
    <cellStyle name="Normal 2 11 2 4 7 3" xfId="38582" xr:uid="{AA69A838-D15A-44BD-8E5C-F84971B5A18B}"/>
    <cellStyle name="Normal 2 11 2 4 8" xfId="19356" xr:uid="{AFFD4EB8-7C67-46B6-AAF4-AF617BD27617}"/>
    <cellStyle name="Normal 2 11 2 4 9" xfId="35886" xr:uid="{A948111C-B998-4905-92C6-6FC667950E3D}"/>
    <cellStyle name="Normal 2 11 2 5" xfId="500" xr:uid="{00000000-0005-0000-0000-00003C150000}"/>
    <cellStyle name="Normal 2 11 2 5 2" xfId="3586" xr:uid="{00000000-0005-0000-0000-00003D150000}"/>
    <cellStyle name="Normal 2 11 2 5 2 2" xfId="3587" xr:uid="{00000000-0005-0000-0000-00003E150000}"/>
    <cellStyle name="Normal 2 11 2 5 2 2 2" xfId="3588" xr:uid="{00000000-0005-0000-0000-00003F150000}"/>
    <cellStyle name="Normal 2 11 2 5 2 2 2 2" xfId="3589" xr:uid="{00000000-0005-0000-0000-000040150000}"/>
    <cellStyle name="Normal 2 11 2 5 2 2 2 2 2" xfId="22057" xr:uid="{AA73B40B-9145-4600-BA0E-CAE533672C94}"/>
    <cellStyle name="Normal 2 11 2 5 2 2 2 2 3" xfId="38586" xr:uid="{48829DF8-1651-445E-8CFA-E2285D1CFD88}"/>
    <cellStyle name="Normal 2 11 2 5 2 2 2 3" xfId="22056" xr:uid="{61F5EFB4-B0D7-4EF5-B064-6848932E04AC}"/>
    <cellStyle name="Normal 2 11 2 5 2 2 2 4" xfId="38585" xr:uid="{86F98B8B-B887-457A-B5EE-0EA24E5F8B39}"/>
    <cellStyle name="Normal 2 11 2 5 2 2 3" xfId="3590" xr:uid="{00000000-0005-0000-0000-000041150000}"/>
    <cellStyle name="Normal 2 11 2 5 2 2 3 2" xfId="22058" xr:uid="{E1F4781A-CC01-4D53-80FB-3C268BDBC7EF}"/>
    <cellStyle name="Normal 2 11 2 5 2 2 3 3" xfId="38587" xr:uid="{50AC05F3-8F93-43C1-872F-F39EE234E26C}"/>
    <cellStyle name="Normal 2 11 2 5 2 2 4" xfId="3591" xr:uid="{00000000-0005-0000-0000-000042150000}"/>
    <cellStyle name="Normal 2 11 2 5 2 2 4 2" xfId="22059" xr:uid="{282276B3-C5E4-45AE-AC06-AF54BE74FF22}"/>
    <cellStyle name="Normal 2 11 2 5 2 2 4 3" xfId="38588" xr:uid="{64A9C966-8A1E-4749-8E6D-00246CB1DAB0}"/>
    <cellStyle name="Normal 2 11 2 5 2 2 5" xfId="22055" xr:uid="{03BE6FD2-E120-4DA3-8F48-F8DB4F6E68DC}"/>
    <cellStyle name="Normal 2 11 2 5 2 2 6" xfId="38584" xr:uid="{695A6D4E-CC58-4D8E-937C-F0E2F3E477B2}"/>
    <cellStyle name="Normal 2 11 2 5 2 3" xfId="3592" xr:uid="{00000000-0005-0000-0000-000043150000}"/>
    <cellStyle name="Normal 2 11 2 5 2 3 2" xfId="3593" xr:uid="{00000000-0005-0000-0000-000044150000}"/>
    <cellStyle name="Normal 2 11 2 5 2 3 2 2" xfId="22061" xr:uid="{8CEFFD57-E74A-4B2B-886C-EC0D3D3DAE3E}"/>
    <cellStyle name="Normal 2 11 2 5 2 3 2 3" xfId="38590" xr:uid="{D623A99E-5EF9-4D97-AEC1-F1235DD3294E}"/>
    <cellStyle name="Normal 2 11 2 5 2 3 3" xfId="22060" xr:uid="{F5CD45F1-9A09-411C-9818-C61A8B6B6C44}"/>
    <cellStyle name="Normal 2 11 2 5 2 3 4" xfId="38589" xr:uid="{A1AD6A92-1B90-452C-9227-A7EA596C7EA7}"/>
    <cellStyle name="Normal 2 11 2 5 2 4" xfId="3594" xr:uid="{00000000-0005-0000-0000-000045150000}"/>
    <cellStyle name="Normal 2 11 2 5 2 4 2" xfId="22062" xr:uid="{FBD9EAE9-430F-45AA-969B-50D9EB017AAE}"/>
    <cellStyle name="Normal 2 11 2 5 2 4 3" xfId="38591" xr:uid="{C98DC1C3-4B54-474B-8906-54BF873DC6A2}"/>
    <cellStyle name="Normal 2 11 2 5 2 5" xfId="3595" xr:uid="{00000000-0005-0000-0000-000046150000}"/>
    <cellStyle name="Normal 2 11 2 5 2 5 2" xfId="22063" xr:uid="{3CF67C05-8C2C-4E57-9634-07AD2A73034C}"/>
    <cellStyle name="Normal 2 11 2 5 2 5 3" xfId="38592" xr:uid="{540D3BC8-C318-454D-9624-9020D35DB940}"/>
    <cellStyle name="Normal 2 11 2 5 2 6" xfId="22054" xr:uid="{541C114C-CEC5-47D0-9C1D-360E8E7AB1CE}"/>
    <cellStyle name="Normal 2 11 2 5 2 7" xfId="38583" xr:uid="{0D06C386-6538-4C05-885F-053FD2E04CAB}"/>
    <cellStyle name="Normal 2 11 2 5 3" xfId="3596" xr:uid="{00000000-0005-0000-0000-000047150000}"/>
    <cellStyle name="Normal 2 11 2 5 3 2" xfId="3597" xr:uid="{00000000-0005-0000-0000-000048150000}"/>
    <cellStyle name="Normal 2 11 2 5 3 2 2" xfId="3598" xr:uid="{00000000-0005-0000-0000-000049150000}"/>
    <cellStyle name="Normal 2 11 2 5 3 2 2 2" xfId="22066" xr:uid="{3BBC0680-883B-4E7F-9434-1F0E7B2BA65F}"/>
    <cellStyle name="Normal 2 11 2 5 3 2 2 3" xfId="38595" xr:uid="{462BFA18-4D51-4007-9AF4-9E2AF4C41875}"/>
    <cellStyle name="Normal 2 11 2 5 3 2 3" xfId="22065" xr:uid="{E60B9252-CE84-42C5-9C50-462C0C77AA08}"/>
    <cellStyle name="Normal 2 11 2 5 3 2 4" xfId="38594" xr:uid="{EA432609-B2F3-46B1-A0C3-CD0C114D165F}"/>
    <cellStyle name="Normal 2 11 2 5 3 3" xfId="3599" xr:uid="{00000000-0005-0000-0000-00004A150000}"/>
    <cellStyle name="Normal 2 11 2 5 3 3 2" xfId="22067" xr:uid="{ED82BFC2-B72C-49E8-B365-19CA41528118}"/>
    <cellStyle name="Normal 2 11 2 5 3 3 3" xfId="38596" xr:uid="{F91EB144-B4D4-4C2A-8AEF-D12DDA1000BC}"/>
    <cellStyle name="Normal 2 11 2 5 3 4" xfId="3600" xr:uid="{00000000-0005-0000-0000-00004B150000}"/>
    <cellStyle name="Normal 2 11 2 5 3 4 2" xfId="22068" xr:uid="{E3E45BEA-FE12-46EC-9299-0C0F58A1B0A2}"/>
    <cellStyle name="Normal 2 11 2 5 3 4 3" xfId="38597" xr:uid="{A231D1C8-61D9-451B-9111-30A7AE5D48EC}"/>
    <cellStyle name="Normal 2 11 2 5 3 5" xfId="22064" xr:uid="{E45A2FA0-DD2B-4E11-80AC-7356AB064B3D}"/>
    <cellStyle name="Normal 2 11 2 5 3 6" xfId="38593" xr:uid="{082FCE61-1C1A-4873-B3A5-FC5D832089CB}"/>
    <cellStyle name="Normal 2 11 2 5 4" xfId="3601" xr:uid="{00000000-0005-0000-0000-00004C150000}"/>
    <cellStyle name="Normal 2 11 2 5 4 2" xfId="3602" xr:uid="{00000000-0005-0000-0000-00004D150000}"/>
    <cellStyle name="Normal 2 11 2 5 4 2 2" xfId="3603" xr:uid="{00000000-0005-0000-0000-00004E150000}"/>
    <cellStyle name="Normal 2 11 2 5 4 2 2 2" xfId="22071" xr:uid="{09F4F88C-EA90-4008-A5B9-A7141CE9C146}"/>
    <cellStyle name="Normal 2 11 2 5 4 2 2 3" xfId="38600" xr:uid="{46B66ACE-FA28-4C4B-83CB-488F21A88DD2}"/>
    <cellStyle name="Normal 2 11 2 5 4 2 3" xfId="22070" xr:uid="{D2360084-2447-4840-B48B-57EE518AF3F8}"/>
    <cellStyle name="Normal 2 11 2 5 4 2 4" xfId="38599" xr:uid="{4E747C4E-18D7-4891-8A92-33A226C28070}"/>
    <cellStyle name="Normal 2 11 2 5 4 3" xfId="3604" xr:uid="{00000000-0005-0000-0000-00004F150000}"/>
    <cellStyle name="Normal 2 11 2 5 4 3 2" xfId="22072" xr:uid="{9CF7D9CD-51F0-4AFF-89BC-6A015739675C}"/>
    <cellStyle name="Normal 2 11 2 5 4 3 3" xfId="38601" xr:uid="{FE1F829B-4BB6-4403-9B0A-47FF3191DCD5}"/>
    <cellStyle name="Normal 2 11 2 5 4 4" xfId="3605" xr:uid="{00000000-0005-0000-0000-000050150000}"/>
    <cellStyle name="Normal 2 11 2 5 4 4 2" xfId="22073" xr:uid="{55CB53B4-9FC6-4018-BE19-458FA4E41F4C}"/>
    <cellStyle name="Normal 2 11 2 5 4 4 3" xfId="38602" xr:uid="{6FDBD68A-9BC9-4136-AD2F-9C352CC012BE}"/>
    <cellStyle name="Normal 2 11 2 5 4 5" xfId="22069" xr:uid="{D3EF8C9D-953A-49FF-BB93-31F6AA6E92A0}"/>
    <cellStyle name="Normal 2 11 2 5 4 6" xfId="38598" xr:uid="{52D0CC8D-DDE6-4724-B3BC-BA21F149935F}"/>
    <cellStyle name="Normal 2 11 2 5 5" xfId="3606" xr:uid="{00000000-0005-0000-0000-000051150000}"/>
    <cellStyle name="Normal 2 11 2 5 5 2" xfId="3607" xr:uid="{00000000-0005-0000-0000-000052150000}"/>
    <cellStyle name="Normal 2 11 2 5 5 2 2" xfId="22075" xr:uid="{6D788E90-1F4B-4D55-81F7-1D414B355EF7}"/>
    <cellStyle name="Normal 2 11 2 5 5 2 3" xfId="38604" xr:uid="{1AB74465-AA9D-43D9-B41E-CA66D144830E}"/>
    <cellStyle name="Normal 2 11 2 5 5 3" xfId="22074" xr:uid="{12ACF5B7-5049-4AAE-AB92-3E8C09698926}"/>
    <cellStyle name="Normal 2 11 2 5 5 4" xfId="38603" xr:uid="{172719EA-705D-4BC7-8D09-97718CE08D98}"/>
    <cellStyle name="Normal 2 11 2 5 6" xfId="3608" xr:uid="{00000000-0005-0000-0000-000053150000}"/>
    <cellStyle name="Normal 2 11 2 5 6 2" xfId="22076" xr:uid="{C2647FF6-366E-476B-96F8-D97B65CA89DF}"/>
    <cellStyle name="Normal 2 11 2 5 6 3" xfId="38605" xr:uid="{033BCBB9-A978-448B-AEEF-835E45AD58BF}"/>
    <cellStyle name="Normal 2 11 2 5 7" xfId="3609" xr:uid="{00000000-0005-0000-0000-000054150000}"/>
    <cellStyle name="Normal 2 11 2 5 7 2" xfId="22077" xr:uid="{171A15C0-2C6A-4864-B1E8-0AEE5C519F4B}"/>
    <cellStyle name="Normal 2 11 2 5 7 3" xfId="38606" xr:uid="{9A3A3E3D-C913-4C28-A56A-5836835B583E}"/>
    <cellStyle name="Normal 2 11 2 5 8" xfId="19357" xr:uid="{3FDBC870-F06C-4950-AD09-9C4B23D88397}"/>
    <cellStyle name="Normal 2 11 2 5 9" xfId="35887" xr:uid="{10E677F2-C35E-4C40-9AFE-C4567ACD1514}"/>
    <cellStyle name="Normal 2 11 2 6" xfId="3610" xr:uid="{00000000-0005-0000-0000-000055150000}"/>
    <cellStyle name="Normal 2 11 2 6 2" xfId="3611" xr:uid="{00000000-0005-0000-0000-000056150000}"/>
    <cellStyle name="Normal 2 11 2 6 2 2" xfId="3612" xr:uid="{00000000-0005-0000-0000-000057150000}"/>
    <cellStyle name="Normal 2 11 2 6 2 2 2" xfId="3613" xr:uid="{00000000-0005-0000-0000-000058150000}"/>
    <cellStyle name="Normal 2 11 2 6 2 2 2 2" xfId="22081" xr:uid="{F795E7C1-0B92-40B9-B921-A9846D7CD17A}"/>
    <cellStyle name="Normal 2 11 2 6 2 2 2 3" xfId="38610" xr:uid="{C698F0E6-2786-4F3D-8FCD-5AC4E09ADFAF}"/>
    <cellStyle name="Normal 2 11 2 6 2 2 3" xfId="22080" xr:uid="{8822CF20-E6ED-4A2B-ACBF-6DC1F9FF4986}"/>
    <cellStyle name="Normal 2 11 2 6 2 2 4" xfId="38609" xr:uid="{6440F5F4-E8CC-402F-8A1A-0128F70F452E}"/>
    <cellStyle name="Normal 2 11 2 6 2 3" xfId="3614" xr:uid="{00000000-0005-0000-0000-000059150000}"/>
    <cellStyle name="Normal 2 11 2 6 2 3 2" xfId="22082" xr:uid="{C3E1BEC0-AA55-462B-9F85-BC8C50AC30A2}"/>
    <cellStyle name="Normal 2 11 2 6 2 3 3" xfId="38611" xr:uid="{E96BF7BB-2444-4920-8692-E0A53E0BE0EC}"/>
    <cellStyle name="Normal 2 11 2 6 2 4" xfId="3615" xr:uid="{00000000-0005-0000-0000-00005A150000}"/>
    <cellStyle name="Normal 2 11 2 6 2 4 2" xfId="22083" xr:uid="{998AC4FE-3F99-46F7-852D-5498FE2A1018}"/>
    <cellStyle name="Normal 2 11 2 6 2 4 3" xfId="38612" xr:uid="{220A315F-22A6-43E9-8855-67266C92C033}"/>
    <cellStyle name="Normal 2 11 2 6 2 5" xfId="22079" xr:uid="{5A773C0E-17EF-443D-8E11-0573A846E655}"/>
    <cellStyle name="Normal 2 11 2 6 2 6" xfId="38608" xr:uid="{9D34B8F7-81EE-4440-AF0F-A1FEF26E24D1}"/>
    <cellStyle name="Normal 2 11 2 6 3" xfId="3616" xr:uid="{00000000-0005-0000-0000-00005B150000}"/>
    <cellStyle name="Normal 2 11 2 6 3 2" xfId="3617" xr:uid="{00000000-0005-0000-0000-00005C150000}"/>
    <cellStyle name="Normal 2 11 2 6 3 2 2" xfId="22085" xr:uid="{0BA7A4E1-C909-4E87-92F0-CFE286B9B2CA}"/>
    <cellStyle name="Normal 2 11 2 6 3 2 3" xfId="38614" xr:uid="{F870C6D8-5AEB-4D0A-ADB3-921E61DE0E3C}"/>
    <cellStyle name="Normal 2 11 2 6 3 3" xfId="22084" xr:uid="{C8845884-187B-44D6-B233-209A70578C37}"/>
    <cellStyle name="Normal 2 11 2 6 3 4" xfId="38613" xr:uid="{9778A4FF-9A41-4985-8D80-E7C56120E670}"/>
    <cellStyle name="Normal 2 11 2 6 4" xfId="3618" xr:uid="{00000000-0005-0000-0000-00005D150000}"/>
    <cellStyle name="Normal 2 11 2 6 4 2" xfId="22086" xr:uid="{088D12B4-1CC6-4FE6-8ACC-3E22261022EB}"/>
    <cellStyle name="Normal 2 11 2 6 4 3" xfId="38615" xr:uid="{723815B3-0B79-4870-B601-5E99C4B7FD5B}"/>
    <cellStyle name="Normal 2 11 2 6 5" xfId="3619" xr:uid="{00000000-0005-0000-0000-00005E150000}"/>
    <cellStyle name="Normal 2 11 2 6 5 2" xfId="22087" xr:uid="{9194F1BA-328D-4999-A1AC-1BC6D8026E39}"/>
    <cellStyle name="Normal 2 11 2 6 5 3" xfId="38616" xr:uid="{58D21D91-B3F3-4796-8CB9-7ADC32A8E08A}"/>
    <cellStyle name="Normal 2 11 2 6 6" xfId="22078" xr:uid="{2CAF341B-F400-4A0B-8BCD-7B565562FC2F}"/>
    <cellStyle name="Normal 2 11 2 6 7" xfId="38607" xr:uid="{333CD103-5B54-4272-BCA3-BAFE296150B1}"/>
    <cellStyle name="Normal 2 11 2 7" xfId="3620" xr:uid="{00000000-0005-0000-0000-00005F150000}"/>
    <cellStyle name="Normal 2 11 2 7 2" xfId="3621" xr:uid="{00000000-0005-0000-0000-000060150000}"/>
    <cellStyle name="Normal 2 11 2 7 2 2" xfId="3622" xr:uid="{00000000-0005-0000-0000-000061150000}"/>
    <cellStyle name="Normal 2 11 2 7 2 2 2" xfId="22090" xr:uid="{685172D2-BFA5-47AC-BD52-DBD28B4CFA4E}"/>
    <cellStyle name="Normal 2 11 2 7 2 2 3" xfId="38619" xr:uid="{A99D48A4-F9E4-41BA-BE7B-EE74B19D5755}"/>
    <cellStyle name="Normal 2 11 2 7 2 3" xfId="22089" xr:uid="{99156A02-381D-4656-BFF7-97840ABB20B0}"/>
    <cellStyle name="Normal 2 11 2 7 2 4" xfId="38618" xr:uid="{BFB3AE28-D36A-467F-9262-14D0C187E145}"/>
    <cellStyle name="Normal 2 11 2 7 3" xfId="3623" xr:uid="{00000000-0005-0000-0000-000062150000}"/>
    <cellStyle name="Normal 2 11 2 7 3 2" xfId="22091" xr:uid="{74E66FB3-8CCF-4944-BDE4-CB281ACF8ED3}"/>
    <cellStyle name="Normal 2 11 2 7 3 3" xfId="38620" xr:uid="{1A3F68C0-4595-4F7F-BBDF-5EA96E8F249D}"/>
    <cellStyle name="Normal 2 11 2 7 4" xfId="3624" xr:uid="{00000000-0005-0000-0000-000063150000}"/>
    <cellStyle name="Normal 2 11 2 7 4 2" xfId="22092" xr:uid="{97230F7B-4D2C-4922-8387-396ED60CF99D}"/>
    <cellStyle name="Normal 2 11 2 7 4 3" xfId="38621" xr:uid="{C4CC9B01-9D17-499F-A196-B202D061FA93}"/>
    <cellStyle name="Normal 2 11 2 7 5" xfId="22088" xr:uid="{663044B6-C623-45C6-B067-AD4E332A7C05}"/>
    <cellStyle name="Normal 2 11 2 7 6" xfId="38617" xr:uid="{0777E908-AE4A-4928-BF9E-7B4E6F5EF226}"/>
    <cellStyle name="Normal 2 11 2 8" xfId="3625" xr:uid="{00000000-0005-0000-0000-000064150000}"/>
    <cellStyle name="Normal 2 11 2 8 2" xfId="3626" xr:uid="{00000000-0005-0000-0000-000065150000}"/>
    <cellStyle name="Normal 2 11 2 8 2 2" xfId="3627" xr:uid="{00000000-0005-0000-0000-000066150000}"/>
    <cellStyle name="Normal 2 11 2 8 2 2 2" xfId="22095" xr:uid="{5E174F32-DCA8-49BD-9372-EEBBDCFC2676}"/>
    <cellStyle name="Normal 2 11 2 8 2 2 3" xfId="38624" xr:uid="{53A1B518-8593-4E63-988C-5EFEC2334306}"/>
    <cellStyle name="Normal 2 11 2 8 2 3" xfId="22094" xr:uid="{05BEC669-B6A6-4F9C-BAF7-DAD2B5237650}"/>
    <cellStyle name="Normal 2 11 2 8 2 4" xfId="38623" xr:uid="{1FDCCC7C-53AE-4970-B1EE-D1DDD07D1D6D}"/>
    <cellStyle name="Normal 2 11 2 8 3" xfId="3628" xr:uid="{00000000-0005-0000-0000-000067150000}"/>
    <cellStyle name="Normal 2 11 2 8 3 2" xfId="22096" xr:uid="{ED016C12-7804-4AF0-91BC-36CF7076531C}"/>
    <cellStyle name="Normal 2 11 2 8 3 3" xfId="38625" xr:uid="{D5848A5A-FCD0-4FA9-AB36-E7376F133357}"/>
    <cellStyle name="Normal 2 11 2 8 4" xfId="3629" xr:uid="{00000000-0005-0000-0000-000068150000}"/>
    <cellStyle name="Normal 2 11 2 8 4 2" xfId="22097" xr:uid="{E2C88598-F616-4113-89B6-52CE1B528117}"/>
    <cellStyle name="Normal 2 11 2 8 4 3" xfId="38626" xr:uid="{B7FAA0E7-8C28-4E91-AEB5-B577B76313FB}"/>
    <cellStyle name="Normal 2 11 2 8 5" xfId="22093" xr:uid="{2534613F-2167-4407-AD9E-07E2EEFB93B8}"/>
    <cellStyle name="Normal 2 11 2 8 6" xfId="38622" xr:uid="{AC732E6E-DB9B-4AA2-9DB7-DB4363078BF2}"/>
    <cellStyle name="Normal 2 11 2 9" xfId="3630" xr:uid="{00000000-0005-0000-0000-000069150000}"/>
    <cellStyle name="Normal 2 11 2 9 2" xfId="3631" xr:uid="{00000000-0005-0000-0000-00006A150000}"/>
    <cellStyle name="Normal 2 11 2 9 2 2" xfId="22099" xr:uid="{D36209AD-B7F0-43A0-90C9-EF711E737E8C}"/>
    <cellStyle name="Normal 2 11 2 9 2 3" xfId="38628" xr:uid="{5932B503-3125-4717-BF39-0D336B86C789}"/>
    <cellStyle name="Normal 2 11 2 9 3" xfId="22098" xr:uid="{1841E0FE-4726-4169-A6B4-1EDA2113FE1F}"/>
    <cellStyle name="Normal 2 11 2 9 4" xfId="38627" xr:uid="{A5BFF880-22EF-4BF6-9C16-7215FE5E7BB2}"/>
    <cellStyle name="Normal 2 11 2_Tab1" xfId="3632" xr:uid="{00000000-0005-0000-0000-00006B150000}"/>
    <cellStyle name="Normal 2 11 3" xfId="501" xr:uid="{00000000-0005-0000-0000-00006C150000}"/>
    <cellStyle name="Normal 2 11 3 10" xfId="3633" xr:uid="{00000000-0005-0000-0000-00006D150000}"/>
    <cellStyle name="Normal 2 11 3 10 2" xfId="22100" xr:uid="{C5F64991-BB4A-4407-96CF-28329592505B}"/>
    <cellStyle name="Normal 2 11 3 10 3" xfId="38629" xr:uid="{E1F0E7A5-5347-49F5-ACAC-0603ECEB4C82}"/>
    <cellStyle name="Normal 2 11 3 11" xfId="19358" xr:uid="{5AA632B2-B04A-4607-BD4B-2996E7D7B042}"/>
    <cellStyle name="Normal 2 11 3 12" xfId="35888" xr:uid="{4340097B-AFC3-4160-B377-835DAB35C10A}"/>
    <cellStyle name="Normal 2 11 3 2" xfId="502" xr:uid="{00000000-0005-0000-0000-00006E150000}"/>
    <cellStyle name="Normal 2 11 3 2 10" xfId="19359" xr:uid="{3E3F514C-CD00-4A1D-9C19-367C35792761}"/>
    <cellStyle name="Normal 2 11 3 2 11" xfId="35889" xr:uid="{CF41E96B-6811-4D2B-AEEA-58C11D2D1619}"/>
    <cellStyle name="Normal 2 11 3 2 2" xfId="503" xr:uid="{00000000-0005-0000-0000-00006F150000}"/>
    <cellStyle name="Normal 2 11 3 2 2 2" xfId="3634" xr:uid="{00000000-0005-0000-0000-000070150000}"/>
    <cellStyle name="Normal 2 11 3 2 2 2 2" xfId="3635" xr:uid="{00000000-0005-0000-0000-000071150000}"/>
    <cellStyle name="Normal 2 11 3 2 2 2 2 2" xfId="3636" xr:uid="{00000000-0005-0000-0000-000072150000}"/>
    <cellStyle name="Normal 2 11 3 2 2 2 2 2 2" xfId="3637" xr:uid="{00000000-0005-0000-0000-000073150000}"/>
    <cellStyle name="Normal 2 11 3 2 2 2 2 2 2 2" xfId="22104" xr:uid="{A12BBF2F-00DC-4898-AF51-CD9A582B878D}"/>
    <cellStyle name="Normal 2 11 3 2 2 2 2 2 2 3" xfId="38633" xr:uid="{28A2F2B3-E59B-4913-A597-F3E374C59298}"/>
    <cellStyle name="Normal 2 11 3 2 2 2 2 2 3" xfId="22103" xr:uid="{3EB00EBE-88A6-4E80-AA38-BDBB9BA3BD6E}"/>
    <cellStyle name="Normal 2 11 3 2 2 2 2 2 4" xfId="38632" xr:uid="{BE0BEBA1-6390-4425-B8E3-3AAFC515252B}"/>
    <cellStyle name="Normal 2 11 3 2 2 2 2 3" xfId="3638" xr:uid="{00000000-0005-0000-0000-000074150000}"/>
    <cellStyle name="Normal 2 11 3 2 2 2 2 3 2" xfId="22105" xr:uid="{5C149EE2-51B1-4999-B32A-596EBD55714E}"/>
    <cellStyle name="Normal 2 11 3 2 2 2 2 3 3" xfId="38634" xr:uid="{934C49EB-3705-4DFE-81BB-52407CBEAF7E}"/>
    <cellStyle name="Normal 2 11 3 2 2 2 2 4" xfId="3639" xr:uid="{00000000-0005-0000-0000-000075150000}"/>
    <cellStyle name="Normal 2 11 3 2 2 2 2 4 2" xfId="22106" xr:uid="{CA2C8AA8-32DE-4DEE-AA33-4619C5E21805}"/>
    <cellStyle name="Normal 2 11 3 2 2 2 2 4 3" xfId="38635" xr:uid="{302E82F9-D7A6-4BC8-AFAB-58534FB81D63}"/>
    <cellStyle name="Normal 2 11 3 2 2 2 2 5" xfId="22102" xr:uid="{D31B8A7E-A15E-4D32-BFFA-65ECE5E837B3}"/>
    <cellStyle name="Normal 2 11 3 2 2 2 2 6" xfId="38631" xr:uid="{228D0A0D-7D77-40F1-B205-B9DD6AE72229}"/>
    <cellStyle name="Normal 2 11 3 2 2 2 3" xfId="3640" xr:uid="{00000000-0005-0000-0000-000076150000}"/>
    <cellStyle name="Normal 2 11 3 2 2 2 3 2" xfId="3641" xr:uid="{00000000-0005-0000-0000-000077150000}"/>
    <cellStyle name="Normal 2 11 3 2 2 2 3 2 2" xfId="22108" xr:uid="{ECB1A4F6-5234-4710-820C-28D827B247FC}"/>
    <cellStyle name="Normal 2 11 3 2 2 2 3 2 3" xfId="38637" xr:uid="{1EB0561E-F891-4145-8736-248D0C331D8E}"/>
    <cellStyle name="Normal 2 11 3 2 2 2 3 3" xfId="22107" xr:uid="{CFCA9A62-CC00-4B89-AC70-94DC595C3456}"/>
    <cellStyle name="Normal 2 11 3 2 2 2 3 4" xfId="38636" xr:uid="{DBB32167-3F47-42A7-A9A7-39B065F80C9B}"/>
    <cellStyle name="Normal 2 11 3 2 2 2 4" xfId="3642" xr:uid="{00000000-0005-0000-0000-000078150000}"/>
    <cellStyle name="Normal 2 11 3 2 2 2 4 2" xfId="22109" xr:uid="{8499ED22-4BEC-4F7F-8453-65E7BAC4A259}"/>
    <cellStyle name="Normal 2 11 3 2 2 2 4 3" xfId="38638" xr:uid="{62A5484F-EBE1-4C1B-AB7E-6587BFE57BCA}"/>
    <cellStyle name="Normal 2 11 3 2 2 2 5" xfId="3643" xr:uid="{00000000-0005-0000-0000-000079150000}"/>
    <cellStyle name="Normal 2 11 3 2 2 2 5 2" xfId="22110" xr:uid="{D361A170-BE18-48B0-8522-4B994CBFA412}"/>
    <cellStyle name="Normal 2 11 3 2 2 2 5 3" xfId="38639" xr:uid="{1EF4ED93-987C-4189-95DC-9B6D9215401B}"/>
    <cellStyle name="Normal 2 11 3 2 2 2 6" xfId="22101" xr:uid="{4FBE979A-FBC8-4AF5-821B-F864F6DFD156}"/>
    <cellStyle name="Normal 2 11 3 2 2 2 7" xfId="38630" xr:uid="{856EBC91-583D-4A8C-B7EF-0DF504C20247}"/>
    <cellStyle name="Normal 2 11 3 2 2 3" xfId="3644" xr:uid="{00000000-0005-0000-0000-00007A150000}"/>
    <cellStyle name="Normal 2 11 3 2 2 3 2" xfId="3645" xr:uid="{00000000-0005-0000-0000-00007B150000}"/>
    <cellStyle name="Normal 2 11 3 2 2 3 2 2" xfId="3646" xr:uid="{00000000-0005-0000-0000-00007C150000}"/>
    <cellStyle name="Normal 2 11 3 2 2 3 2 2 2" xfId="22113" xr:uid="{12A903CD-E8F1-4705-8FB6-103AA248674C}"/>
    <cellStyle name="Normal 2 11 3 2 2 3 2 2 3" xfId="38642" xr:uid="{B3232BAA-D8AE-41D5-B8FF-522B16FE8CF3}"/>
    <cellStyle name="Normal 2 11 3 2 2 3 2 3" xfId="22112" xr:uid="{1A3D05DC-5C26-4ABF-9830-A47FD85834B3}"/>
    <cellStyle name="Normal 2 11 3 2 2 3 2 4" xfId="38641" xr:uid="{B2476929-328B-47D3-8257-CC992E1ABBA8}"/>
    <cellStyle name="Normal 2 11 3 2 2 3 3" xfId="3647" xr:uid="{00000000-0005-0000-0000-00007D150000}"/>
    <cellStyle name="Normal 2 11 3 2 2 3 3 2" xfId="22114" xr:uid="{EADFAABF-1215-46B0-BE64-54B4FE92E245}"/>
    <cellStyle name="Normal 2 11 3 2 2 3 3 3" xfId="38643" xr:uid="{2009DF08-B412-4EFA-B48D-F0E5AF784D20}"/>
    <cellStyle name="Normal 2 11 3 2 2 3 4" xfId="3648" xr:uid="{00000000-0005-0000-0000-00007E150000}"/>
    <cellStyle name="Normal 2 11 3 2 2 3 4 2" xfId="22115" xr:uid="{1EB7A767-F7AB-4144-AC79-3EC13CBF8375}"/>
    <cellStyle name="Normal 2 11 3 2 2 3 4 3" xfId="38644" xr:uid="{CFA057BD-AC9D-468D-9A29-0F40EB631BC4}"/>
    <cellStyle name="Normal 2 11 3 2 2 3 5" xfId="22111" xr:uid="{2CACDFCA-34D5-4E33-B1D1-305B53A46342}"/>
    <cellStyle name="Normal 2 11 3 2 2 3 6" xfId="38640" xr:uid="{41B57EF6-977D-4B28-8072-9388A034185C}"/>
    <cellStyle name="Normal 2 11 3 2 2 4" xfId="3649" xr:uid="{00000000-0005-0000-0000-00007F150000}"/>
    <cellStyle name="Normal 2 11 3 2 2 4 2" xfId="3650" xr:uid="{00000000-0005-0000-0000-000080150000}"/>
    <cellStyle name="Normal 2 11 3 2 2 4 2 2" xfId="3651" xr:uid="{00000000-0005-0000-0000-000081150000}"/>
    <cellStyle name="Normal 2 11 3 2 2 4 2 2 2" xfId="22118" xr:uid="{10DA9311-3908-4A96-97F8-40209C4EF9A2}"/>
    <cellStyle name="Normal 2 11 3 2 2 4 2 2 3" xfId="38647" xr:uid="{302A23D3-1073-4E61-A404-D352D3969AED}"/>
    <cellStyle name="Normal 2 11 3 2 2 4 2 3" xfId="22117" xr:uid="{7897AF88-59E3-4EB5-9445-F2581B215288}"/>
    <cellStyle name="Normal 2 11 3 2 2 4 2 4" xfId="38646" xr:uid="{C8E7CC44-C542-4EE5-BB72-7E55FC58078E}"/>
    <cellStyle name="Normal 2 11 3 2 2 4 3" xfId="3652" xr:uid="{00000000-0005-0000-0000-000082150000}"/>
    <cellStyle name="Normal 2 11 3 2 2 4 3 2" xfId="22119" xr:uid="{887CCCAF-0FC1-4365-91C6-9E297E37741B}"/>
    <cellStyle name="Normal 2 11 3 2 2 4 3 3" xfId="38648" xr:uid="{D243D84E-3966-493B-AC43-7BEEED119CF4}"/>
    <cellStyle name="Normal 2 11 3 2 2 4 4" xfId="3653" xr:uid="{00000000-0005-0000-0000-000083150000}"/>
    <cellStyle name="Normal 2 11 3 2 2 4 4 2" xfId="22120" xr:uid="{C18A9FE0-7A15-4D28-86C9-7762340F16D6}"/>
    <cellStyle name="Normal 2 11 3 2 2 4 4 3" xfId="38649" xr:uid="{340AB56E-2A6A-4D89-B9C9-C203C04E05E2}"/>
    <cellStyle name="Normal 2 11 3 2 2 4 5" xfId="22116" xr:uid="{3B78502C-8BED-49F2-B174-7EDFACAB6FED}"/>
    <cellStyle name="Normal 2 11 3 2 2 4 6" xfId="38645" xr:uid="{D52B76B3-2122-4A9E-BA2C-FFA25A2750D7}"/>
    <cellStyle name="Normal 2 11 3 2 2 5" xfId="3654" xr:uid="{00000000-0005-0000-0000-000084150000}"/>
    <cellStyle name="Normal 2 11 3 2 2 5 2" xfId="3655" xr:uid="{00000000-0005-0000-0000-000085150000}"/>
    <cellStyle name="Normal 2 11 3 2 2 5 2 2" xfId="22122" xr:uid="{264C2E86-8640-4E63-B3C2-434A8FF58E3A}"/>
    <cellStyle name="Normal 2 11 3 2 2 5 2 3" xfId="38651" xr:uid="{0076AED2-1E5D-4E31-B6ED-9DE327F434DC}"/>
    <cellStyle name="Normal 2 11 3 2 2 5 3" xfId="22121" xr:uid="{4691164E-D2BD-4B54-8715-B103CB532EF0}"/>
    <cellStyle name="Normal 2 11 3 2 2 5 4" xfId="38650" xr:uid="{B23CE538-2749-4B12-9C72-096B595130AF}"/>
    <cellStyle name="Normal 2 11 3 2 2 6" xfId="3656" xr:uid="{00000000-0005-0000-0000-000086150000}"/>
    <cellStyle name="Normal 2 11 3 2 2 6 2" xfId="22123" xr:uid="{221EE82D-A466-4F19-B3BF-8CD6487377E2}"/>
    <cellStyle name="Normal 2 11 3 2 2 6 3" xfId="38652" xr:uid="{6FF4F22C-DCAE-456D-9051-308A886D3C6C}"/>
    <cellStyle name="Normal 2 11 3 2 2 7" xfId="3657" xr:uid="{00000000-0005-0000-0000-000087150000}"/>
    <cellStyle name="Normal 2 11 3 2 2 7 2" xfId="22124" xr:uid="{6A482D2B-1AB5-40C0-9F27-99C691366742}"/>
    <cellStyle name="Normal 2 11 3 2 2 7 3" xfId="38653" xr:uid="{CD465AD2-EA68-4B2D-8B7A-BC247891A7B9}"/>
    <cellStyle name="Normal 2 11 3 2 2 8" xfId="19360" xr:uid="{02C344BF-A224-48D5-9F97-205B1CC5234A}"/>
    <cellStyle name="Normal 2 11 3 2 2 9" xfId="35890" xr:uid="{E4F4CDFD-B3B6-4129-96B7-29ED037C372E}"/>
    <cellStyle name="Normal 2 11 3 2 3" xfId="504" xr:uid="{00000000-0005-0000-0000-000088150000}"/>
    <cellStyle name="Normal 2 11 3 2 3 2" xfId="3658" xr:uid="{00000000-0005-0000-0000-000089150000}"/>
    <cellStyle name="Normal 2 11 3 2 3 2 2" xfId="3659" xr:uid="{00000000-0005-0000-0000-00008A150000}"/>
    <cellStyle name="Normal 2 11 3 2 3 2 2 2" xfId="3660" xr:uid="{00000000-0005-0000-0000-00008B150000}"/>
    <cellStyle name="Normal 2 11 3 2 3 2 2 2 2" xfId="3661" xr:uid="{00000000-0005-0000-0000-00008C150000}"/>
    <cellStyle name="Normal 2 11 3 2 3 2 2 2 2 2" xfId="22128" xr:uid="{B7416C41-EA32-47C4-997C-8FFA754768DE}"/>
    <cellStyle name="Normal 2 11 3 2 3 2 2 2 2 3" xfId="38657" xr:uid="{FCB76AC6-B030-40DA-8D6F-1B57C64F33B9}"/>
    <cellStyle name="Normal 2 11 3 2 3 2 2 2 3" xfId="22127" xr:uid="{434B6C75-D83C-4798-B981-A855B3FD727B}"/>
    <cellStyle name="Normal 2 11 3 2 3 2 2 2 4" xfId="38656" xr:uid="{DF338486-DFC6-45EC-BD48-3555B05C2BEA}"/>
    <cellStyle name="Normal 2 11 3 2 3 2 2 3" xfId="3662" xr:uid="{00000000-0005-0000-0000-00008D150000}"/>
    <cellStyle name="Normal 2 11 3 2 3 2 2 3 2" xfId="22129" xr:uid="{C79618ED-D965-4450-A5E6-F492DAD453C2}"/>
    <cellStyle name="Normal 2 11 3 2 3 2 2 3 3" xfId="38658" xr:uid="{7647651E-B742-4CA2-9B91-D95979FA8623}"/>
    <cellStyle name="Normal 2 11 3 2 3 2 2 4" xfId="3663" xr:uid="{00000000-0005-0000-0000-00008E150000}"/>
    <cellStyle name="Normal 2 11 3 2 3 2 2 4 2" xfId="22130" xr:uid="{C44AAA35-94F3-4ED5-8BA6-5DE58FC59870}"/>
    <cellStyle name="Normal 2 11 3 2 3 2 2 4 3" xfId="38659" xr:uid="{01AB0D1A-6FCE-451D-ADB0-650967B82A48}"/>
    <cellStyle name="Normal 2 11 3 2 3 2 2 5" xfId="22126" xr:uid="{190AF044-3AD2-4C26-9AFC-04E851D6A6D7}"/>
    <cellStyle name="Normal 2 11 3 2 3 2 2 6" xfId="38655" xr:uid="{7E486D00-E9B7-4554-9CF7-C78FDED0F26E}"/>
    <cellStyle name="Normal 2 11 3 2 3 2 3" xfId="3664" xr:uid="{00000000-0005-0000-0000-00008F150000}"/>
    <cellStyle name="Normal 2 11 3 2 3 2 3 2" xfId="3665" xr:uid="{00000000-0005-0000-0000-000090150000}"/>
    <cellStyle name="Normal 2 11 3 2 3 2 3 2 2" xfId="22132" xr:uid="{D5E4C045-9AAF-492C-93F7-896556C6FD84}"/>
    <cellStyle name="Normal 2 11 3 2 3 2 3 2 3" xfId="38661" xr:uid="{145F9314-8583-4DA2-9B2D-D141F4C13419}"/>
    <cellStyle name="Normal 2 11 3 2 3 2 3 3" xfId="22131" xr:uid="{CDBFDD75-98B1-4E5F-BB30-29FC2FD393A3}"/>
    <cellStyle name="Normal 2 11 3 2 3 2 3 4" xfId="38660" xr:uid="{4AF03794-2D68-42F8-9D5F-DD2C5ED5AA06}"/>
    <cellStyle name="Normal 2 11 3 2 3 2 4" xfId="3666" xr:uid="{00000000-0005-0000-0000-000091150000}"/>
    <cellStyle name="Normal 2 11 3 2 3 2 4 2" xfId="22133" xr:uid="{07904407-BF0D-4FA9-880B-8D78AB4F4283}"/>
    <cellStyle name="Normal 2 11 3 2 3 2 4 3" xfId="38662" xr:uid="{E2133C21-BEC5-468B-B2A7-DE8D151CBEDC}"/>
    <cellStyle name="Normal 2 11 3 2 3 2 5" xfId="3667" xr:uid="{00000000-0005-0000-0000-000092150000}"/>
    <cellStyle name="Normal 2 11 3 2 3 2 5 2" xfId="22134" xr:uid="{C9100BDB-75E1-4A7E-BF39-338104E2324B}"/>
    <cellStyle name="Normal 2 11 3 2 3 2 5 3" xfId="38663" xr:uid="{CB1BFE6C-0DA1-4DD9-A7CA-56CCE7641EB7}"/>
    <cellStyle name="Normal 2 11 3 2 3 2 6" xfId="22125" xr:uid="{71FAE81B-2E28-4BC9-B763-A380CCEE6517}"/>
    <cellStyle name="Normal 2 11 3 2 3 2 7" xfId="38654" xr:uid="{0CBF775F-8892-4C5F-8DE3-F5067114A3F8}"/>
    <cellStyle name="Normal 2 11 3 2 3 3" xfId="3668" xr:uid="{00000000-0005-0000-0000-000093150000}"/>
    <cellStyle name="Normal 2 11 3 2 3 3 2" xfId="3669" xr:uid="{00000000-0005-0000-0000-000094150000}"/>
    <cellStyle name="Normal 2 11 3 2 3 3 2 2" xfId="3670" xr:uid="{00000000-0005-0000-0000-000095150000}"/>
    <cellStyle name="Normal 2 11 3 2 3 3 2 2 2" xfId="22137" xr:uid="{4F2794BE-E3D4-4F56-B7FF-83D1307AC494}"/>
    <cellStyle name="Normal 2 11 3 2 3 3 2 2 3" xfId="38666" xr:uid="{D53D7A43-3EB8-420A-B81D-45362E271D4C}"/>
    <cellStyle name="Normal 2 11 3 2 3 3 2 3" xfId="22136" xr:uid="{5A03FD9C-2ABA-446B-AC70-6485720F4361}"/>
    <cellStyle name="Normal 2 11 3 2 3 3 2 4" xfId="38665" xr:uid="{473E0847-0690-4041-9302-533C5FDC6D96}"/>
    <cellStyle name="Normal 2 11 3 2 3 3 3" xfId="3671" xr:uid="{00000000-0005-0000-0000-000096150000}"/>
    <cellStyle name="Normal 2 11 3 2 3 3 3 2" xfId="22138" xr:uid="{7467622E-5496-4E52-9DF4-6EFF6D5DAEA1}"/>
    <cellStyle name="Normal 2 11 3 2 3 3 3 3" xfId="38667" xr:uid="{FF1DEE21-C5FF-4B3B-A17D-5C8CC95624C1}"/>
    <cellStyle name="Normal 2 11 3 2 3 3 4" xfId="3672" xr:uid="{00000000-0005-0000-0000-000097150000}"/>
    <cellStyle name="Normal 2 11 3 2 3 3 4 2" xfId="22139" xr:uid="{FAC9F668-6BFD-4C27-83C2-85E945821731}"/>
    <cellStyle name="Normal 2 11 3 2 3 3 4 3" xfId="38668" xr:uid="{65BFBD39-B798-456B-A736-F30B63F468C4}"/>
    <cellStyle name="Normal 2 11 3 2 3 3 5" xfId="22135" xr:uid="{75840BCF-7677-4289-A21F-70382827F0F7}"/>
    <cellStyle name="Normal 2 11 3 2 3 3 6" xfId="38664" xr:uid="{D957DEAB-CEE4-41A9-BEA4-BE76EA565173}"/>
    <cellStyle name="Normal 2 11 3 2 3 4" xfId="3673" xr:uid="{00000000-0005-0000-0000-000098150000}"/>
    <cellStyle name="Normal 2 11 3 2 3 4 2" xfId="3674" xr:uid="{00000000-0005-0000-0000-000099150000}"/>
    <cellStyle name="Normal 2 11 3 2 3 4 2 2" xfId="3675" xr:uid="{00000000-0005-0000-0000-00009A150000}"/>
    <cellStyle name="Normal 2 11 3 2 3 4 2 2 2" xfId="22142" xr:uid="{A25DF11F-D324-454A-956F-76A2C319FF58}"/>
    <cellStyle name="Normal 2 11 3 2 3 4 2 2 3" xfId="38671" xr:uid="{697FFA02-7861-4B14-8E87-0F1D5D4B5279}"/>
    <cellStyle name="Normal 2 11 3 2 3 4 2 3" xfId="22141" xr:uid="{5A4C993E-3FE3-40AA-8F21-ED5D5E4834AD}"/>
    <cellStyle name="Normal 2 11 3 2 3 4 2 4" xfId="38670" xr:uid="{46CB6A54-75C3-434F-98B2-D43AED9EAC0E}"/>
    <cellStyle name="Normal 2 11 3 2 3 4 3" xfId="3676" xr:uid="{00000000-0005-0000-0000-00009B150000}"/>
    <cellStyle name="Normal 2 11 3 2 3 4 3 2" xfId="22143" xr:uid="{6AC58AB3-D49E-4BA1-A6A5-60FF67A12CB3}"/>
    <cellStyle name="Normal 2 11 3 2 3 4 3 3" xfId="38672" xr:uid="{25035AF4-8257-4B2C-9B30-E82BBF9D6521}"/>
    <cellStyle name="Normal 2 11 3 2 3 4 4" xfId="3677" xr:uid="{00000000-0005-0000-0000-00009C150000}"/>
    <cellStyle name="Normal 2 11 3 2 3 4 4 2" xfId="22144" xr:uid="{3D46969C-2D61-4DA2-ACA8-86887C3AB452}"/>
    <cellStyle name="Normal 2 11 3 2 3 4 4 3" xfId="38673" xr:uid="{553FC323-604E-419A-BFF9-EAF82CEEF19D}"/>
    <cellStyle name="Normal 2 11 3 2 3 4 5" xfId="22140" xr:uid="{E2FFC6FF-4A15-48FF-AB5D-8CC535998FB7}"/>
    <cellStyle name="Normal 2 11 3 2 3 4 6" xfId="38669" xr:uid="{21B1497D-BA69-4045-8965-7A600FCBA6CF}"/>
    <cellStyle name="Normal 2 11 3 2 3 5" xfId="3678" xr:uid="{00000000-0005-0000-0000-00009D150000}"/>
    <cellStyle name="Normal 2 11 3 2 3 5 2" xfId="3679" xr:uid="{00000000-0005-0000-0000-00009E150000}"/>
    <cellStyle name="Normal 2 11 3 2 3 5 2 2" xfId="22146" xr:uid="{7B66A6E2-FB55-4E27-9E4A-FC04165447C3}"/>
    <cellStyle name="Normal 2 11 3 2 3 5 2 3" xfId="38675" xr:uid="{5E188B0A-AC96-410C-AD09-F2840A2B45C5}"/>
    <cellStyle name="Normal 2 11 3 2 3 5 3" xfId="22145" xr:uid="{92A5273E-9972-4B5C-BB03-43DEF610C290}"/>
    <cellStyle name="Normal 2 11 3 2 3 5 4" xfId="38674" xr:uid="{1D0F9951-FEDF-4542-B630-D2A825639C9F}"/>
    <cellStyle name="Normal 2 11 3 2 3 6" xfId="3680" xr:uid="{00000000-0005-0000-0000-00009F150000}"/>
    <cellStyle name="Normal 2 11 3 2 3 6 2" xfId="22147" xr:uid="{5278DA33-DAAC-4A60-9547-6A7B8ECD6BEB}"/>
    <cellStyle name="Normal 2 11 3 2 3 6 3" xfId="38676" xr:uid="{75B18167-6DDC-46A6-BE5C-614263680F21}"/>
    <cellStyle name="Normal 2 11 3 2 3 7" xfId="3681" xr:uid="{00000000-0005-0000-0000-0000A0150000}"/>
    <cellStyle name="Normal 2 11 3 2 3 7 2" xfId="22148" xr:uid="{2C944DD6-FF7B-43DB-AFDC-CD84EF35AACB}"/>
    <cellStyle name="Normal 2 11 3 2 3 7 3" xfId="38677" xr:uid="{42F1C1C8-D105-4CA2-8278-35778DD275AB}"/>
    <cellStyle name="Normal 2 11 3 2 3 8" xfId="19361" xr:uid="{DACFF51B-ADF0-480C-93C4-E1D1AFE150A8}"/>
    <cellStyle name="Normal 2 11 3 2 3 9" xfId="35891" xr:uid="{E3E520B6-480A-48FC-975E-1DF528465F46}"/>
    <cellStyle name="Normal 2 11 3 2 4" xfId="3682" xr:uid="{00000000-0005-0000-0000-0000A1150000}"/>
    <cellStyle name="Normal 2 11 3 2 4 2" xfId="3683" xr:uid="{00000000-0005-0000-0000-0000A2150000}"/>
    <cellStyle name="Normal 2 11 3 2 4 2 2" xfId="3684" xr:uid="{00000000-0005-0000-0000-0000A3150000}"/>
    <cellStyle name="Normal 2 11 3 2 4 2 2 2" xfId="3685" xr:uid="{00000000-0005-0000-0000-0000A4150000}"/>
    <cellStyle name="Normal 2 11 3 2 4 2 2 2 2" xfId="22152" xr:uid="{4BF574DF-1366-479C-8509-0C3802BB8DBD}"/>
    <cellStyle name="Normal 2 11 3 2 4 2 2 2 3" xfId="38681" xr:uid="{6E7E126F-D348-40B6-9482-47421666787A}"/>
    <cellStyle name="Normal 2 11 3 2 4 2 2 3" xfId="22151" xr:uid="{24E0E2F9-7BB5-4C1E-8149-1C9C0FDC308E}"/>
    <cellStyle name="Normal 2 11 3 2 4 2 2 4" xfId="38680" xr:uid="{D53A847B-49A5-49C9-837B-D82195748CC8}"/>
    <cellStyle name="Normal 2 11 3 2 4 2 3" xfId="3686" xr:uid="{00000000-0005-0000-0000-0000A5150000}"/>
    <cellStyle name="Normal 2 11 3 2 4 2 3 2" xfId="22153" xr:uid="{A8549CF4-742E-493D-B74F-D4E913A76344}"/>
    <cellStyle name="Normal 2 11 3 2 4 2 3 3" xfId="38682" xr:uid="{7CF8FE1A-E86B-44AD-9F6F-D693A93E103A}"/>
    <cellStyle name="Normal 2 11 3 2 4 2 4" xfId="3687" xr:uid="{00000000-0005-0000-0000-0000A6150000}"/>
    <cellStyle name="Normal 2 11 3 2 4 2 4 2" xfId="22154" xr:uid="{B33288AF-A65D-4AA2-9395-140E7B07320A}"/>
    <cellStyle name="Normal 2 11 3 2 4 2 4 3" xfId="38683" xr:uid="{93D4D03B-5ADB-4DA4-9313-6CB91F8A0BD5}"/>
    <cellStyle name="Normal 2 11 3 2 4 2 5" xfId="22150" xr:uid="{5C815045-406C-48C3-A393-1CC6FF2F6E1E}"/>
    <cellStyle name="Normal 2 11 3 2 4 2 6" xfId="38679" xr:uid="{701882BA-5B6D-49E4-A99A-1B9B0230645F}"/>
    <cellStyle name="Normal 2 11 3 2 4 3" xfId="3688" xr:uid="{00000000-0005-0000-0000-0000A7150000}"/>
    <cellStyle name="Normal 2 11 3 2 4 3 2" xfId="3689" xr:uid="{00000000-0005-0000-0000-0000A8150000}"/>
    <cellStyle name="Normal 2 11 3 2 4 3 2 2" xfId="22156" xr:uid="{B48A3214-1821-43DF-B9DD-68F54E8F9027}"/>
    <cellStyle name="Normal 2 11 3 2 4 3 2 3" xfId="38685" xr:uid="{5D9760C4-E88A-4654-9471-CA0AF1B6C4AE}"/>
    <cellStyle name="Normal 2 11 3 2 4 3 3" xfId="22155" xr:uid="{88A37332-035B-4441-A986-5BCD0DEA57B9}"/>
    <cellStyle name="Normal 2 11 3 2 4 3 4" xfId="38684" xr:uid="{0ED6C99A-A84A-4ECB-81F4-8FDE5ED5A3E4}"/>
    <cellStyle name="Normal 2 11 3 2 4 4" xfId="3690" xr:uid="{00000000-0005-0000-0000-0000A9150000}"/>
    <cellStyle name="Normal 2 11 3 2 4 4 2" xfId="22157" xr:uid="{F6864C0D-D61F-4E57-82EC-15647EE761DE}"/>
    <cellStyle name="Normal 2 11 3 2 4 4 3" xfId="38686" xr:uid="{5D30493A-D3D3-4ADA-8200-4C0565D5B9A6}"/>
    <cellStyle name="Normal 2 11 3 2 4 5" xfId="3691" xr:uid="{00000000-0005-0000-0000-0000AA150000}"/>
    <cellStyle name="Normal 2 11 3 2 4 5 2" xfId="22158" xr:uid="{75BDD141-22F0-4672-B446-CB85B2D3BE28}"/>
    <cellStyle name="Normal 2 11 3 2 4 5 3" xfId="38687" xr:uid="{1E8CF833-6809-462A-8167-129B5BD65041}"/>
    <cellStyle name="Normal 2 11 3 2 4 6" xfId="22149" xr:uid="{FEA078D3-104F-4ED9-8CA3-A2CCCD177D02}"/>
    <cellStyle name="Normal 2 11 3 2 4 7" xfId="38678" xr:uid="{9B9091F8-0651-4882-A1B6-652B88842BE3}"/>
    <cellStyle name="Normal 2 11 3 2 5" xfId="3692" xr:uid="{00000000-0005-0000-0000-0000AB150000}"/>
    <cellStyle name="Normal 2 11 3 2 5 2" xfId="3693" xr:uid="{00000000-0005-0000-0000-0000AC150000}"/>
    <cellStyle name="Normal 2 11 3 2 5 2 2" xfId="3694" xr:uid="{00000000-0005-0000-0000-0000AD150000}"/>
    <cellStyle name="Normal 2 11 3 2 5 2 2 2" xfId="22161" xr:uid="{E02C46F3-75D2-4F05-84BC-3BC7A49ED654}"/>
    <cellStyle name="Normal 2 11 3 2 5 2 2 3" xfId="38690" xr:uid="{F90A3D0F-DEF2-40AE-9604-E20BBCA3CA38}"/>
    <cellStyle name="Normal 2 11 3 2 5 2 3" xfId="22160" xr:uid="{C56E2A58-835F-4E1D-9172-FE7A5E8F83C2}"/>
    <cellStyle name="Normal 2 11 3 2 5 2 4" xfId="38689" xr:uid="{048596DD-7E78-4C22-B977-0AD28747F260}"/>
    <cellStyle name="Normal 2 11 3 2 5 3" xfId="3695" xr:uid="{00000000-0005-0000-0000-0000AE150000}"/>
    <cellStyle name="Normal 2 11 3 2 5 3 2" xfId="22162" xr:uid="{FB84FA60-8D85-45B0-834B-77F3EC77CDCB}"/>
    <cellStyle name="Normal 2 11 3 2 5 3 3" xfId="38691" xr:uid="{2BE3887E-2428-4766-A573-1D363F8CC139}"/>
    <cellStyle name="Normal 2 11 3 2 5 4" xfId="3696" xr:uid="{00000000-0005-0000-0000-0000AF150000}"/>
    <cellStyle name="Normal 2 11 3 2 5 4 2" xfId="22163" xr:uid="{EF68B4DF-0366-44CF-88F1-972E32A550DD}"/>
    <cellStyle name="Normal 2 11 3 2 5 4 3" xfId="38692" xr:uid="{2EFC1FE6-B81F-4746-BD15-52F523296040}"/>
    <cellStyle name="Normal 2 11 3 2 5 5" xfId="22159" xr:uid="{50F33A51-B700-4E50-8807-33D0898913E8}"/>
    <cellStyle name="Normal 2 11 3 2 5 6" xfId="38688" xr:uid="{997D1E88-ED55-47F1-B5FC-391440109C51}"/>
    <cellStyle name="Normal 2 11 3 2 6" xfId="3697" xr:uid="{00000000-0005-0000-0000-0000B0150000}"/>
    <cellStyle name="Normal 2 11 3 2 6 2" xfId="3698" xr:uid="{00000000-0005-0000-0000-0000B1150000}"/>
    <cellStyle name="Normal 2 11 3 2 6 2 2" xfId="3699" xr:uid="{00000000-0005-0000-0000-0000B2150000}"/>
    <cellStyle name="Normal 2 11 3 2 6 2 2 2" xfId="22166" xr:uid="{F603B5BF-C03B-4B4B-BFAC-28057653BDD0}"/>
    <cellStyle name="Normal 2 11 3 2 6 2 2 3" xfId="38695" xr:uid="{CC57F004-FB40-4FC7-9C77-B2F39D62A45B}"/>
    <cellStyle name="Normal 2 11 3 2 6 2 3" xfId="22165" xr:uid="{394E6F11-3CE6-4D69-95F0-90230DA4163E}"/>
    <cellStyle name="Normal 2 11 3 2 6 2 4" xfId="38694" xr:uid="{4EB094C7-49E7-4639-A8C3-41FF686848F4}"/>
    <cellStyle name="Normal 2 11 3 2 6 3" xfId="3700" xr:uid="{00000000-0005-0000-0000-0000B3150000}"/>
    <cellStyle name="Normal 2 11 3 2 6 3 2" xfId="22167" xr:uid="{1912B465-6B41-4DA3-AC54-711BE1CB467F}"/>
    <cellStyle name="Normal 2 11 3 2 6 3 3" xfId="38696" xr:uid="{F57F2C41-0B70-4B08-8C76-72C362D624BA}"/>
    <cellStyle name="Normal 2 11 3 2 6 4" xfId="3701" xr:uid="{00000000-0005-0000-0000-0000B4150000}"/>
    <cellStyle name="Normal 2 11 3 2 6 4 2" xfId="22168" xr:uid="{18A539E2-4E36-4AF9-94CC-32CEF3917436}"/>
    <cellStyle name="Normal 2 11 3 2 6 4 3" xfId="38697" xr:uid="{ABCB41DF-8E12-432E-B242-13BA97BA966D}"/>
    <cellStyle name="Normal 2 11 3 2 6 5" xfId="22164" xr:uid="{0EA188E8-511E-4F72-84FF-2EE91FAC4E1A}"/>
    <cellStyle name="Normal 2 11 3 2 6 6" xfId="38693" xr:uid="{81194494-2136-4E89-A48C-0190FE4EAAD7}"/>
    <cellStyle name="Normal 2 11 3 2 7" xfId="3702" xr:uid="{00000000-0005-0000-0000-0000B5150000}"/>
    <cellStyle name="Normal 2 11 3 2 7 2" xfId="3703" xr:uid="{00000000-0005-0000-0000-0000B6150000}"/>
    <cellStyle name="Normal 2 11 3 2 7 2 2" xfId="22170" xr:uid="{2844A083-5F32-4D2E-9594-9D74ED425CC2}"/>
    <cellStyle name="Normal 2 11 3 2 7 2 3" xfId="38699" xr:uid="{C826973D-7C36-401C-94C2-FBC8A620F447}"/>
    <cellStyle name="Normal 2 11 3 2 7 3" xfId="22169" xr:uid="{87B19256-E5D1-4414-B9A0-93A1C55B9D09}"/>
    <cellStyle name="Normal 2 11 3 2 7 4" xfId="38698" xr:uid="{CE7B6CE0-4999-4F20-9F17-D88A526D3170}"/>
    <cellStyle name="Normal 2 11 3 2 8" xfId="3704" xr:uid="{00000000-0005-0000-0000-0000B7150000}"/>
    <cellStyle name="Normal 2 11 3 2 8 2" xfId="22171" xr:uid="{F14CD27D-0E29-4559-ACE7-AEF1466DE2B2}"/>
    <cellStyle name="Normal 2 11 3 2 8 3" xfId="38700" xr:uid="{18C2FCDE-DAC7-47D9-A039-D0B4398020DC}"/>
    <cellStyle name="Normal 2 11 3 2 9" xfId="3705" xr:uid="{00000000-0005-0000-0000-0000B8150000}"/>
    <cellStyle name="Normal 2 11 3 2 9 2" xfId="22172" xr:uid="{2E46C611-B446-4371-8F68-96FECCB3415F}"/>
    <cellStyle name="Normal 2 11 3 2 9 3" xfId="38701" xr:uid="{F18C95E7-BBB2-41F9-AB6E-1B0C74FA6A19}"/>
    <cellStyle name="Normal 2 11 3 2_Tab1" xfId="3706" xr:uid="{00000000-0005-0000-0000-0000B9150000}"/>
    <cellStyle name="Normal 2 11 3 3" xfId="505" xr:uid="{00000000-0005-0000-0000-0000BA150000}"/>
    <cellStyle name="Normal 2 11 3 3 2" xfId="3707" xr:uid="{00000000-0005-0000-0000-0000BB150000}"/>
    <cellStyle name="Normal 2 11 3 3 2 2" xfId="3708" xr:uid="{00000000-0005-0000-0000-0000BC150000}"/>
    <cellStyle name="Normal 2 11 3 3 2 2 2" xfId="3709" xr:uid="{00000000-0005-0000-0000-0000BD150000}"/>
    <cellStyle name="Normal 2 11 3 3 2 2 2 2" xfId="3710" xr:uid="{00000000-0005-0000-0000-0000BE150000}"/>
    <cellStyle name="Normal 2 11 3 3 2 2 2 2 2" xfId="22176" xr:uid="{9B9229E6-D9D4-429B-81E0-23BC91F25F06}"/>
    <cellStyle name="Normal 2 11 3 3 2 2 2 2 3" xfId="38705" xr:uid="{D5DC9A11-F33B-4E10-A44F-3AFA4C6C83D8}"/>
    <cellStyle name="Normal 2 11 3 3 2 2 2 3" xfId="22175" xr:uid="{8ABF008E-8824-4363-AAD7-23E37EFAAED4}"/>
    <cellStyle name="Normal 2 11 3 3 2 2 2 4" xfId="38704" xr:uid="{7CEA5723-3233-42A8-9013-F1661A1A7A1D}"/>
    <cellStyle name="Normal 2 11 3 3 2 2 3" xfId="3711" xr:uid="{00000000-0005-0000-0000-0000BF150000}"/>
    <cellStyle name="Normal 2 11 3 3 2 2 3 2" xfId="22177" xr:uid="{F778B55D-6A6A-42B7-BA4E-1C54397B4B8C}"/>
    <cellStyle name="Normal 2 11 3 3 2 2 3 3" xfId="38706" xr:uid="{19CBFE3D-4690-4596-9C3F-B3520CAE1277}"/>
    <cellStyle name="Normal 2 11 3 3 2 2 4" xfId="3712" xr:uid="{00000000-0005-0000-0000-0000C0150000}"/>
    <cellStyle name="Normal 2 11 3 3 2 2 4 2" xfId="22178" xr:uid="{4B225022-4E28-437C-AB0B-E1D98176F8DF}"/>
    <cellStyle name="Normal 2 11 3 3 2 2 4 3" xfId="38707" xr:uid="{DD34B317-8B01-423E-8815-F3A0ECB0E466}"/>
    <cellStyle name="Normal 2 11 3 3 2 2 5" xfId="22174" xr:uid="{60924F30-4834-4E6C-BE39-1292C9B8B290}"/>
    <cellStyle name="Normal 2 11 3 3 2 2 6" xfId="38703" xr:uid="{B2500915-664D-4421-A4FA-4EE8B492B1DA}"/>
    <cellStyle name="Normal 2 11 3 3 2 3" xfId="3713" xr:uid="{00000000-0005-0000-0000-0000C1150000}"/>
    <cellStyle name="Normal 2 11 3 3 2 3 2" xfId="3714" xr:uid="{00000000-0005-0000-0000-0000C2150000}"/>
    <cellStyle name="Normal 2 11 3 3 2 3 2 2" xfId="22180" xr:uid="{095C64C7-5798-4D32-A16E-B76C30B844E4}"/>
    <cellStyle name="Normal 2 11 3 3 2 3 2 3" xfId="38709" xr:uid="{708FA249-D0AA-4339-BFCC-5BF49AF144E8}"/>
    <cellStyle name="Normal 2 11 3 3 2 3 3" xfId="22179" xr:uid="{C75A2FF2-1181-4DD0-B5B1-4B39F2812AE3}"/>
    <cellStyle name="Normal 2 11 3 3 2 3 4" xfId="38708" xr:uid="{721D5FFA-9B92-4BB3-B158-D801342CDC31}"/>
    <cellStyle name="Normal 2 11 3 3 2 4" xfId="3715" xr:uid="{00000000-0005-0000-0000-0000C3150000}"/>
    <cellStyle name="Normal 2 11 3 3 2 4 2" xfId="22181" xr:uid="{4B3400B8-E203-4D09-B3B5-BBE79B02EAC0}"/>
    <cellStyle name="Normal 2 11 3 3 2 4 3" xfId="38710" xr:uid="{D7AD6319-151A-4C9B-A656-A264A2D9E98F}"/>
    <cellStyle name="Normal 2 11 3 3 2 5" xfId="3716" xr:uid="{00000000-0005-0000-0000-0000C4150000}"/>
    <cellStyle name="Normal 2 11 3 3 2 5 2" xfId="22182" xr:uid="{DAB12F6D-C8E2-4E3F-B2F4-B940C2365D35}"/>
    <cellStyle name="Normal 2 11 3 3 2 5 3" xfId="38711" xr:uid="{CE46D94F-33E4-4405-A4C5-882C35457AD2}"/>
    <cellStyle name="Normal 2 11 3 3 2 6" xfId="22173" xr:uid="{4C78E601-9F8D-4D1C-9B96-A1CA694B2324}"/>
    <cellStyle name="Normal 2 11 3 3 2 7" xfId="38702" xr:uid="{0F44C8B4-2EBD-44F5-A5F0-A785D7C92AD4}"/>
    <cellStyle name="Normal 2 11 3 3 3" xfId="3717" xr:uid="{00000000-0005-0000-0000-0000C5150000}"/>
    <cellStyle name="Normal 2 11 3 3 3 2" xfId="3718" xr:uid="{00000000-0005-0000-0000-0000C6150000}"/>
    <cellStyle name="Normal 2 11 3 3 3 2 2" xfId="3719" xr:uid="{00000000-0005-0000-0000-0000C7150000}"/>
    <cellStyle name="Normal 2 11 3 3 3 2 2 2" xfId="22185" xr:uid="{2CB35E2B-219A-47AD-A873-3B9360B7259B}"/>
    <cellStyle name="Normal 2 11 3 3 3 2 2 3" xfId="38714" xr:uid="{00332085-955D-406B-A2FC-A2F1FB26120B}"/>
    <cellStyle name="Normal 2 11 3 3 3 2 3" xfId="22184" xr:uid="{1F1548DF-3E2E-4A89-99C3-B8B98BD7897C}"/>
    <cellStyle name="Normal 2 11 3 3 3 2 4" xfId="38713" xr:uid="{696771E5-F61C-4FD7-9AEF-E0B87747D1CA}"/>
    <cellStyle name="Normal 2 11 3 3 3 3" xfId="3720" xr:uid="{00000000-0005-0000-0000-0000C8150000}"/>
    <cellStyle name="Normal 2 11 3 3 3 3 2" xfId="22186" xr:uid="{911FCEC6-70A8-4F11-BF93-BCA59E62AF3C}"/>
    <cellStyle name="Normal 2 11 3 3 3 3 3" xfId="38715" xr:uid="{AEAA9CD1-2CD0-4907-A8E0-8230DD446F0A}"/>
    <cellStyle name="Normal 2 11 3 3 3 4" xfId="3721" xr:uid="{00000000-0005-0000-0000-0000C9150000}"/>
    <cellStyle name="Normal 2 11 3 3 3 4 2" xfId="22187" xr:uid="{65F95F02-AABF-4112-AFFE-CF626429AEFB}"/>
    <cellStyle name="Normal 2 11 3 3 3 4 3" xfId="38716" xr:uid="{D24D3E3C-FE51-4175-9DCA-0362B0BF6677}"/>
    <cellStyle name="Normal 2 11 3 3 3 5" xfId="22183" xr:uid="{34B3AAE4-19FB-4A21-9BF2-6B1C66C431F2}"/>
    <cellStyle name="Normal 2 11 3 3 3 6" xfId="38712" xr:uid="{4D099540-7E6E-458D-A9BE-3C16ED2C45F5}"/>
    <cellStyle name="Normal 2 11 3 3 4" xfId="3722" xr:uid="{00000000-0005-0000-0000-0000CA150000}"/>
    <cellStyle name="Normal 2 11 3 3 4 2" xfId="3723" xr:uid="{00000000-0005-0000-0000-0000CB150000}"/>
    <cellStyle name="Normal 2 11 3 3 4 2 2" xfId="3724" xr:uid="{00000000-0005-0000-0000-0000CC150000}"/>
    <cellStyle name="Normal 2 11 3 3 4 2 2 2" xfId="22190" xr:uid="{E2BA9183-8473-4A99-8859-2DA169F065E3}"/>
    <cellStyle name="Normal 2 11 3 3 4 2 2 3" xfId="38719" xr:uid="{9B3D9BC0-B245-4D96-9B95-56E6EE3145A5}"/>
    <cellStyle name="Normal 2 11 3 3 4 2 3" xfId="22189" xr:uid="{41F389CC-3F09-4F6C-9727-697DFF66E1AB}"/>
    <cellStyle name="Normal 2 11 3 3 4 2 4" xfId="38718" xr:uid="{384B56B7-4C19-4642-A03A-55B6D25A0611}"/>
    <cellStyle name="Normal 2 11 3 3 4 3" xfId="3725" xr:uid="{00000000-0005-0000-0000-0000CD150000}"/>
    <cellStyle name="Normal 2 11 3 3 4 3 2" xfId="22191" xr:uid="{DAFD4C9F-F211-4CE4-8F31-725F167E5E75}"/>
    <cellStyle name="Normal 2 11 3 3 4 3 3" xfId="38720" xr:uid="{6588BCA7-14BE-4718-A057-F4912CA295E8}"/>
    <cellStyle name="Normal 2 11 3 3 4 4" xfId="3726" xr:uid="{00000000-0005-0000-0000-0000CE150000}"/>
    <cellStyle name="Normal 2 11 3 3 4 4 2" xfId="22192" xr:uid="{43D0E432-3D0F-4158-8311-D8C0173305E4}"/>
    <cellStyle name="Normal 2 11 3 3 4 4 3" xfId="38721" xr:uid="{69CBF972-1D96-44A1-9B67-EF498DDF7C5A}"/>
    <cellStyle name="Normal 2 11 3 3 4 5" xfId="22188" xr:uid="{DB75931F-69D9-409F-82A8-88FECD16AE0F}"/>
    <cellStyle name="Normal 2 11 3 3 4 6" xfId="38717" xr:uid="{14BD4BDA-CAAE-4038-80DD-EB2AAE09789A}"/>
    <cellStyle name="Normal 2 11 3 3 5" xfId="3727" xr:uid="{00000000-0005-0000-0000-0000CF150000}"/>
    <cellStyle name="Normal 2 11 3 3 5 2" xfId="3728" xr:uid="{00000000-0005-0000-0000-0000D0150000}"/>
    <cellStyle name="Normal 2 11 3 3 5 2 2" xfId="22194" xr:uid="{8B4F8CE1-40FD-4A04-BB25-EE50C536F61E}"/>
    <cellStyle name="Normal 2 11 3 3 5 2 3" xfId="38723" xr:uid="{AB6FCCE0-6975-4A21-A7C8-C872102BF53F}"/>
    <cellStyle name="Normal 2 11 3 3 5 3" xfId="22193" xr:uid="{9F93DA10-7621-493C-A4C8-2005F9AF9403}"/>
    <cellStyle name="Normal 2 11 3 3 5 4" xfId="38722" xr:uid="{67C0EEBA-879C-4F14-94D7-0BD6CD5F92E5}"/>
    <cellStyle name="Normal 2 11 3 3 6" xfId="3729" xr:uid="{00000000-0005-0000-0000-0000D1150000}"/>
    <cellStyle name="Normal 2 11 3 3 6 2" xfId="22195" xr:uid="{900DB96E-6138-4841-B876-30004D158F37}"/>
    <cellStyle name="Normal 2 11 3 3 6 3" xfId="38724" xr:uid="{276268FC-28AA-4E09-B9BF-D6A621A3EAF0}"/>
    <cellStyle name="Normal 2 11 3 3 7" xfId="3730" xr:uid="{00000000-0005-0000-0000-0000D2150000}"/>
    <cellStyle name="Normal 2 11 3 3 7 2" xfId="22196" xr:uid="{910FE585-48BD-4C31-A8D2-6D0A010F6A43}"/>
    <cellStyle name="Normal 2 11 3 3 7 3" xfId="38725" xr:uid="{4843AEC6-D7F0-415B-9257-6258AA3DFF24}"/>
    <cellStyle name="Normal 2 11 3 3 8" xfId="19362" xr:uid="{02268907-C195-45DB-BDDE-891E6ED10F9D}"/>
    <cellStyle name="Normal 2 11 3 3 9" xfId="35892" xr:uid="{A34EE221-FE6A-444B-A6C5-F8FF4485E935}"/>
    <cellStyle name="Normal 2 11 3 4" xfId="506" xr:uid="{00000000-0005-0000-0000-0000D3150000}"/>
    <cellStyle name="Normal 2 11 3 4 2" xfId="3731" xr:uid="{00000000-0005-0000-0000-0000D4150000}"/>
    <cellStyle name="Normal 2 11 3 4 2 2" xfId="3732" xr:uid="{00000000-0005-0000-0000-0000D5150000}"/>
    <cellStyle name="Normal 2 11 3 4 2 2 2" xfId="3733" xr:uid="{00000000-0005-0000-0000-0000D6150000}"/>
    <cellStyle name="Normal 2 11 3 4 2 2 2 2" xfId="3734" xr:uid="{00000000-0005-0000-0000-0000D7150000}"/>
    <cellStyle name="Normal 2 11 3 4 2 2 2 2 2" xfId="22200" xr:uid="{6F2EC3A5-89F7-487C-873F-49278B404532}"/>
    <cellStyle name="Normal 2 11 3 4 2 2 2 2 3" xfId="38729" xr:uid="{50FDB5AB-57C7-43C0-90F9-9BA48704B90B}"/>
    <cellStyle name="Normal 2 11 3 4 2 2 2 3" xfId="22199" xr:uid="{32F5FCBF-6599-4ECF-A2F7-DF5E83EDA830}"/>
    <cellStyle name="Normal 2 11 3 4 2 2 2 4" xfId="38728" xr:uid="{88792C6A-3276-433B-AD58-2BAF61604605}"/>
    <cellStyle name="Normal 2 11 3 4 2 2 3" xfId="3735" xr:uid="{00000000-0005-0000-0000-0000D8150000}"/>
    <cellStyle name="Normal 2 11 3 4 2 2 3 2" xfId="22201" xr:uid="{3B4F5FEF-6B20-4EFD-A9F3-D899394010AF}"/>
    <cellStyle name="Normal 2 11 3 4 2 2 3 3" xfId="38730" xr:uid="{4A4BBDB6-FC5A-4860-A572-98D1A7937643}"/>
    <cellStyle name="Normal 2 11 3 4 2 2 4" xfId="3736" xr:uid="{00000000-0005-0000-0000-0000D9150000}"/>
    <cellStyle name="Normal 2 11 3 4 2 2 4 2" xfId="22202" xr:uid="{820D8E00-8BF5-42F8-B027-C438DC7A064E}"/>
    <cellStyle name="Normal 2 11 3 4 2 2 4 3" xfId="38731" xr:uid="{6D6D17DA-61DF-4294-8294-FC29BD60C8CB}"/>
    <cellStyle name="Normal 2 11 3 4 2 2 5" xfId="22198" xr:uid="{6A93FC2E-C31C-45E9-A625-4041AB40160B}"/>
    <cellStyle name="Normal 2 11 3 4 2 2 6" xfId="38727" xr:uid="{EEE27C97-CC5C-4440-B3FA-15F5BC255FFA}"/>
    <cellStyle name="Normal 2 11 3 4 2 3" xfId="3737" xr:uid="{00000000-0005-0000-0000-0000DA150000}"/>
    <cellStyle name="Normal 2 11 3 4 2 3 2" xfId="3738" xr:uid="{00000000-0005-0000-0000-0000DB150000}"/>
    <cellStyle name="Normal 2 11 3 4 2 3 2 2" xfId="22204" xr:uid="{62EC4C53-F026-489A-BB60-A296DA2F6DC5}"/>
    <cellStyle name="Normal 2 11 3 4 2 3 2 3" xfId="38733" xr:uid="{1659C9AB-F1CA-4F70-8C29-13D6362F2E87}"/>
    <cellStyle name="Normal 2 11 3 4 2 3 3" xfId="22203" xr:uid="{849B57EB-282D-4F5C-B7FD-8CB4ECF40D14}"/>
    <cellStyle name="Normal 2 11 3 4 2 3 4" xfId="38732" xr:uid="{79CEC353-862A-4416-8940-7B72B1B9CDFA}"/>
    <cellStyle name="Normal 2 11 3 4 2 4" xfId="3739" xr:uid="{00000000-0005-0000-0000-0000DC150000}"/>
    <cellStyle name="Normal 2 11 3 4 2 4 2" xfId="22205" xr:uid="{1DA1D124-52E7-401F-8B68-F20C5277BF06}"/>
    <cellStyle name="Normal 2 11 3 4 2 4 3" xfId="38734" xr:uid="{8183FA7F-514D-48AE-8AD0-BB30232AEDAE}"/>
    <cellStyle name="Normal 2 11 3 4 2 5" xfId="3740" xr:uid="{00000000-0005-0000-0000-0000DD150000}"/>
    <cellStyle name="Normal 2 11 3 4 2 5 2" xfId="22206" xr:uid="{7176C6E1-AC3D-4F12-BFD9-4AB9C69648CE}"/>
    <cellStyle name="Normal 2 11 3 4 2 5 3" xfId="38735" xr:uid="{30CCA267-F721-48F6-9BE0-731ED72BE1A2}"/>
    <cellStyle name="Normal 2 11 3 4 2 6" xfId="22197" xr:uid="{16EBE364-124D-4FD9-B35E-C4DEF1FA901F}"/>
    <cellStyle name="Normal 2 11 3 4 2 7" xfId="38726" xr:uid="{9ED2F0F0-ECB3-4440-9048-116E34B8F4FC}"/>
    <cellStyle name="Normal 2 11 3 4 3" xfId="3741" xr:uid="{00000000-0005-0000-0000-0000DE150000}"/>
    <cellStyle name="Normal 2 11 3 4 3 2" xfId="3742" xr:uid="{00000000-0005-0000-0000-0000DF150000}"/>
    <cellStyle name="Normal 2 11 3 4 3 2 2" xfId="3743" xr:uid="{00000000-0005-0000-0000-0000E0150000}"/>
    <cellStyle name="Normal 2 11 3 4 3 2 2 2" xfId="22209" xr:uid="{8BBE1DF7-DFD7-4B4C-9777-A13DFCCA23C2}"/>
    <cellStyle name="Normal 2 11 3 4 3 2 2 3" xfId="38738" xr:uid="{F3AE3A46-2422-466E-8656-D7EAD175B8AF}"/>
    <cellStyle name="Normal 2 11 3 4 3 2 3" xfId="22208" xr:uid="{1A76A3E8-B8DB-47F6-8DEA-558C1E13E0F8}"/>
    <cellStyle name="Normal 2 11 3 4 3 2 4" xfId="38737" xr:uid="{D03F297D-B23F-4803-8DCC-7AF2ED23295D}"/>
    <cellStyle name="Normal 2 11 3 4 3 3" xfId="3744" xr:uid="{00000000-0005-0000-0000-0000E1150000}"/>
    <cellStyle name="Normal 2 11 3 4 3 3 2" xfId="22210" xr:uid="{E71BB43F-4516-4511-A2A3-0808E3414036}"/>
    <cellStyle name="Normal 2 11 3 4 3 3 3" xfId="38739" xr:uid="{4B090D58-4D12-4E21-B769-A53666F396D8}"/>
    <cellStyle name="Normal 2 11 3 4 3 4" xfId="3745" xr:uid="{00000000-0005-0000-0000-0000E2150000}"/>
    <cellStyle name="Normal 2 11 3 4 3 4 2" xfId="22211" xr:uid="{F145C005-0701-46DC-B692-E87473D9F6B5}"/>
    <cellStyle name="Normal 2 11 3 4 3 4 3" xfId="38740" xr:uid="{D0FD9C73-F61F-46FB-8C34-A0B4C003F26F}"/>
    <cellStyle name="Normal 2 11 3 4 3 5" xfId="22207" xr:uid="{0EB1AABB-F0EB-4EED-A4A5-2373F110372E}"/>
    <cellStyle name="Normal 2 11 3 4 3 6" xfId="38736" xr:uid="{25F850BD-73C7-4B06-B684-4C03F531D7D6}"/>
    <cellStyle name="Normal 2 11 3 4 4" xfId="3746" xr:uid="{00000000-0005-0000-0000-0000E3150000}"/>
    <cellStyle name="Normal 2 11 3 4 4 2" xfId="3747" xr:uid="{00000000-0005-0000-0000-0000E4150000}"/>
    <cellStyle name="Normal 2 11 3 4 4 2 2" xfId="3748" xr:uid="{00000000-0005-0000-0000-0000E5150000}"/>
    <cellStyle name="Normal 2 11 3 4 4 2 2 2" xfId="22214" xr:uid="{F93E0244-E395-4E6B-BB63-C4E292289517}"/>
    <cellStyle name="Normal 2 11 3 4 4 2 2 3" xfId="38743" xr:uid="{8E247FF5-3AD3-46CA-9111-83997948527D}"/>
    <cellStyle name="Normal 2 11 3 4 4 2 3" xfId="22213" xr:uid="{BCD7B40B-2C22-4159-A9DF-8D3C381D66B3}"/>
    <cellStyle name="Normal 2 11 3 4 4 2 4" xfId="38742" xr:uid="{A20088BF-DA15-48AF-9588-CEF913C3E0A0}"/>
    <cellStyle name="Normal 2 11 3 4 4 3" xfId="3749" xr:uid="{00000000-0005-0000-0000-0000E6150000}"/>
    <cellStyle name="Normal 2 11 3 4 4 3 2" xfId="22215" xr:uid="{E996E305-3F8F-434C-9954-0945A00BA759}"/>
    <cellStyle name="Normal 2 11 3 4 4 3 3" xfId="38744" xr:uid="{C00E23F4-C59A-41B1-AA07-D01B083E788F}"/>
    <cellStyle name="Normal 2 11 3 4 4 4" xfId="3750" xr:uid="{00000000-0005-0000-0000-0000E7150000}"/>
    <cellStyle name="Normal 2 11 3 4 4 4 2" xfId="22216" xr:uid="{AD538E12-78DA-4E51-9630-261ADF9C99E9}"/>
    <cellStyle name="Normal 2 11 3 4 4 4 3" xfId="38745" xr:uid="{A17BD2A7-762B-4CE2-84E7-BF967B01E039}"/>
    <cellStyle name="Normal 2 11 3 4 4 5" xfId="22212" xr:uid="{16852B9C-C2F6-4596-9D09-1902915A3708}"/>
    <cellStyle name="Normal 2 11 3 4 4 6" xfId="38741" xr:uid="{0D664940-3E93-42BE-8541-7911D4BA6EAD}"/>
    <cellStyle name="Normal 2 11 3 4 5" xfId="3751" xr:uid="{00000000-0005-0000-0000-0000E8150000}"/>
    <cellStyle name="Normal 2 11 3 4 5 2" xfId="3752" xr:uid="{00000000-0005-0000-0000-0000E9150000}"/>
    <cellStyle name="Normal 2 11 3 4 5 2 2" xfId="22218" xr:uid="{C881D5F7-37FC-4286-BB56-EFFACE3A8072}"/>
    <cellStyle name="Normal 2 11 3 4 5 2 3" xfId="38747" xr:uid="{856AC387-AE43-4551-AA5A-8F358B51BEC5}"/>
    <cellStyle name="Normal 2 11 3 4 5 3" xfId="22217" xr:uid="{EEBBAA3C-E086-4C9A-A60F-0B1954F1B43F}"/>
    <cellStyle name="Normal 2 11 3 4 5 4" xfId="38746" xr:uid="{C50AF2E0-FBD1-4153-A624-CFD81457B014}"/>
    <cellStyle name="Normal 2 11 3 4 6" xfId="3753" xr:uid="{00000000-0005-0000-0000-0000EA150000}"/>
    <cellStyle name="Normal 2 11 3 4 6 2" xfId="22219" xr:uid="{8D46C2E7-4246-48E1-BC04-ADCF79D3B673}"/>
    <cellStyle name="Normal 2 11 3 4 6 3" xfId="38748" xr:uid="{1520C8B4-20AA-4030-86B7-0B3FCD37E019}"/>
    <cellStyle name="Normal 2 11 3 4 7" xfId="3754" xr:uid="{00000000-0005-0000-0000-0000EB150000}"/>
    <cellStyle name="Normal 2 11 3 4 7 2" xfId="22220" xr:uid="{2E016F0A-7576-4D61-99CE-FA6A717E5F00}"/>
    <cellStyle name="Normal 2 11 3 4 7 3" xfId="38749" xr:uid="{C436CB73-BDF2-4853-8B7F-A528C960D90A}"/>
    <cellStyle name="Normal 2 11 3 4 8" xfId="19363" xr:uid="{0473483F-9439-4C15-9787-29F80FE54197}"/>
    <cellStyle name="Normal 2 11 3 4 9" xfId="35893" xr:uid="{2647C6D0-7BF0-4429-8394-DA2506A3BA0B}"/>
    <cellStyle name="Normal 2 11 3 5" xfId="3755" xr:uid="{00000000-0005-0000-0000-0000EC150000}"/>
    <cellStyle name="Normal 2 11 3 5 2" xfId="3756" xr:uid="{00000000-0005-0000-0000-0000ED150000}"/>
    <cellStyle name="Normal 2 11 3 5 2 2" xfId="3757" xr:uid="{00000000-0005-0000-0000-0000EE150000}"/>
    <cellStyle name="Normal 2 11 3 5 2 2 2" xfId="3758" xr:uid="{00000000-0005-0000-0000-0000EF150000}"/>
    <cellStyle name="Normal 2 11 3 5 2 2 2 2" xfId="22224" xr:uid="{92022B46-AB1E-4B8C-94B9-205BA5823DD6}"/>
    <cellStyle name="Normal 2 11 3 5 2 2 2 3" xfId="38753" xr:uid="{EC482CED-BB4F-4EED-BEB0-5F3D5BB47D92}"/>
    <cellStyle name="Normal 2 11 3 5 2 2 3" xfId="22223" xr:uid="{5983ED39-A95C-4B7E-A8A6-1074C68EE22F}"/>
    <cellStyle name="Normal 2 11 3 5 2 2 4" xfId="38752" xr:uid="{27218526-3A7A-4488-BA1E-282C76AABE4B}"/>
    <cellStyle name="Normal 2 11 3 5 2 3" xfId="3759" xr:uid="{00000000-0005-0000-0000-0000F0150000}"/>
    <cellStyle name="Normal 2 11 3 5 2 3 2" xfId="22225" xr:uid="{B686614E-70AA-4FDF-87E6-0F3D9D7BC2A3}"/>
    <cellStyle name="Normal 2 11 3 5 2 3 3" xfId="38754" xr:uid="{170A6833-8FEE-4576-B4A9-EEC7FDF355EE}"/>
    <cellStyle name="Normal 2 11 3 5 2 4" xfId="3760" xr:uid="{00000000-0005-0000-0000-0000F1150000}"/>
    <cellStyle name="Normal 2 11 3 5 2 4 2" xfId="22226" xr:uid="{D349F5E7-1005-4EDA-A4F2-F53497A0CCF4}"/>
    <cellStyle name="Normal 2 11 3 5 2 4 3" xfId="38755" xr:uid="{A45E880E-B7B8-4B8E-8748-A7EDD8400048}"/>
    <cellStyle name="Normal 2 11 3 5 2 5" xfId="22222" xr:uid="{F79070FC-E5FC-4FEC-946B-312150243A42}"/>
    <cellStyle name="Normal 2 11 3 5 2 6" xfId="38751" xr:uid="{F1BC610C-22C8-4E20-AFCA-7A92DBB22D58}"/>
    <cellStyle name="Normal 2 11 3 5 3" xfId="3761" xr:uid="{00000000-0005-0000-0000-0000F2150000}"/>
    <cellStyle name="Normal 2 11 3 5 3 2" xfId="3762" xr:uid="{00000000-0005-0000-0000-0000F3150000}"/>
    <cellStyle name="Normal 2 11 3 5 3 2 2" xfId="22228" xr:uid="{442E805B-C263-480D-803A-02BD74C557AA}"/>
    <cellStyle name="Normal 2 11 3 5 3 2 3" xfId="38757" xr:uid="{8BB74102-D6B1-471E-B871-0696923EF9A5}"/>
    <cellStyle name="Normal 2 11 3 5 3 3" xfId="22227" xr:uid="{EDCE883D-3C66-4E5B-851E-905ED336EC3C}"/>
    <cellStyle name="Normal 2 11 3 5 3 4" xfId="38756" xr:uid="{E9DC0A9D-724D-4B5D-A6D4-C88D20CDF058}"/>
    <cellStyle name="Normal 2 11 3 5 4" xfId="3763" xr:uid="{00000000-0005-0000-0000-0000F4150000}"/>
    <cellStyle name="Normal 2 11 3 5 4 2" xfId="22229" xr:uid="{1F1A8D4C-0118-4134-A675-743AFEE60637}"/>
    <cellStyle name="Normal 2 11 3 5 4 3" xfId="38758" xr:uid="{903973BE-AC05-4B91-A006-2CE6544110A0}"/>
    <cellStyle name="Normal 2 11 3 5 5" xfId="3764" xr:uid="{00000000-0005-0000-0000-0000F5150000}"/>
    <cellStyle name="Normal 2 11 3 5 5 2" xfId="22230" xr:uid="{B1CFC355-7495-48B9-99E8-2657C0E1934E}"/>
    <cellStyle name="Normal 2 11 3 5 5 3" xfId="38759" xr:uid="{0F5E8609-67F1-4D1B-8CE4-63C364DFB86A}"/>
    <cellStyle name="Normal 2 11 3 5 6" xfId="22221" xr:uid="{07A00C7A-868C-48A2-B291-BEA73158A324}"/>
    <cellStyle name="Normal 2 11 3 5 7" xfId="38750" xr:uid="{8300D785-FD96-4C06-A591-6FE3BC594978}"/>
    <cellStyle name="Normal 2 11 3 6" xfId="3765" xr:uid="{00000000-0005-0000-0000-0000F6150000}"/>
    <cellStyle name="Normal 2 11 3 6 2" xfId="3766" xr:uid="{00000000-0005-0000-0000-0000F7150000}"/>
    <cellStyle name="Normal 2 11 3 6 2 2" xfId="3767" xr:uid="{00000000-0005-0000-0000-0000F8150000}"/>
    <cellStyle name="Normal 2 11 3 6 2 2 2" xfId="22233" xr:uid="{43B6F129-535C-46AE-B863-53C7F9835363}"/>
    <cellStyle name="Normal 2 11 3 6 2 2 3" xfId="38762" xr:uid="{BFA819CF-A342-429C-996A-B547D1B2AF90}"/>
    <cellStyle name="Normal 2 11 3 6 2 3" xfId="22232" xr:uid="{D99B18C0-E788-49DE-8601-9B52A67C8265}"/>
    <cellStyle name="Normal 2 11 3 6 2 4" xfId="38761" xr:uid="{86EA0025-1B67-4DA0-9820-0B4F24D4CF06}"/>
    <cellStyle name="Normal 2 11 3 6 3" xfId="3768" xr:uid="{00000000-0005-0000-0000-0000F9150000}"/>
    <cellStyle name="Normal 2 11 3 6 3 2" xfId="22234" xr:uid="{74C96A77-9E5C-4CFF-A135-2461A8FA7033}"/>
    <cellStyle name="Normal 2 11 3 6 3 3" xfId="38763" xr:uid="{C70070EE-E678-4020-B0B0-745BC8AE4E5D}"/>
    <cellStyle name="Normal 2 11 3 6 4" xfId="3769" xr:uid="{00000000-0005-0000-0000-0000FA150000}"/>
    <cellStyle name="Normal 2 11 3 6 4 2" xfId="22235" xr:uid="{6F02EE6B-A2A8-4529-9B03-9FBC9244B7E7}"/>
    <cellStyle name="Normal 2 11 3 6 4 3" xfId="38764" xr:uid="{5BBF076C-1F7A-410C-A04A-BBF72BE82401}"/>
    <cellStyle name="Normal 2 11 3 6 5" xfId="22231" xr:uid="{FA732DBD-3A88-4E4B-862C-F6767E03EAAA}"/>
    <cellStyle name="Normal 2 11 3 6 6" xfId="38760" xr:uid="{DB0139A4-E105-4DFD-851E-B09764246C7E}"/>
    <cellStyle name="Normal 2 11 3 7" xfId="3770" xr:uid="{00000000-0005-0000-0000-0000FB150000}"/>
    <cellStyle name="Normal 2 11 3 7 2" xfId="3771" xr:uid="{00000000-0005-0000-0000-0000FC150000}"/>
    <cellStyle name="Normal 2 11 3 7 2 2" xfId="3772" xr:uid="{00000000-0005-0000-0000-0000FD150000}"/>
    <cellStyle name="Normal 2 11 3 7 2 2 2" xfId="22238" xr:uid="{A3684F47-93D2-4B2E-8622-7F2FC69134A1}"/>
    <cellStyle name="Normal 2 11 3 7 2 2 3" xfId="38767" xr:uid="{D34FF593-66DB-4E3B-9FA7-11CFD77C1C43}"/>
    <cellStyle name="Normal 2 11 3 7 2 3" xfId="22237" xr:uid="{10AF0F8B-076B-439F-904E-0C2745F66E9B}"/>
    <cellStyle name="Normal 2 11 3 7 2 4" xfId="38766" xr:uid="{7C5CEE39-863B-4533-B2A2-FD8862745C48}"/>
    <cellStyle name="Normal 2 11 3 7 3" xfId="3773" xr:uid="{00000000-0005-0000-0000-0000FE150000}"/>
    <cellStyle name="Normal 2 11 3 7 3 2" xfId="22239" xr:uid="{9A097019-A02B-4E1A-A3D9-CA05512239F2}"/>
    <cellStyle name="Normal 2 11 3 7 3 3" xfId="38768" xr:uid="{BE4015C1-64C5-4E75-BD69-EA3BF238B0A6}"/>
    <cellStyle name="Normal 2 11 3 7 4" xfId="3774" xr:uid="{00000000-0005-0000-0000-0000FF150000}"/>
    <cellStyle name="Normal 2 11 3 7 4 2" xfId="22240" xr:uid="{AFE046C7-78D3-4C59-B1E7-41B1703736D8}"/>
    <cellStyle name="Normal 2 11 3 7 4 3" xfId="38769" xr:uid="{B605D4F5-A78A-464D-BB21-00F016D0BA11}"/>
    <cellStyle name="Normal 2 11 3 7 5" xfId="22236" xr:uid="{0AC9AFE8-00DE-44F5-9429-63D2ED8A1C14}"/>
    <cellStyle name="Normal 2 11 3 7 6" xfId="38765" xr:uid="{9C589B78-B4FF-4D47-9738-C8FC7061FBAF}"/>
    <cellStyle name="Normal 2 11 3 8" xfId="3775" xr:uid="{00000000-0005-0000-0000-000000160000}"/>
    <cellStyle name="Normal 2 11 3 8 2" xfId="3776" xr:uid="{00000000-0005-0000-0000-000001160000}"/>
    <cellStyle name="Normal 2 11 3 8 2 2" xfId="22242" xr:uid="{04382B0E-BFD3-4A1F-9471-E3E6B5A9D8B5}"/>
    <cellStyle name="Normal 2 11 3 8 2 3" xfId="38771" xr:uid="{002E71AE-1A6E-4CDB-B933-0506F26380C3}"/>
    <cellStyle name="Normal 2 11 3 8 3" xfId="22241" xr:uid="{C29753DF-469E-4C6A-9EF7-F3F2D9CE6C6B}"/>
    <cellStyle name="Normal 2 11 3 8 4" xfId="38770" xr:uid="{6B233428-033C-46CC-AB8C-C6CB3BFBBF84}"/>
    <cellStyle name="Normal 2 11 3 9" xfId="3777" xr:uid="{00000000-0005-0000-0000-000002160000}"/>
    <cellStyle name="Normal 2 11 3 9 2" xfId="22243" xr:uid="{7752856B-EBD4-4BC2-A7C4-40EFB3D208EA}"/>
    <cellStyle name="Normal 2 11 3 9 3" xfId="38772" xr:uid="{083F9013-A838-4024-BAB3-811ED6C075CE}"/>
    <cellStyle name="Normal 2 11 3_Tab1" xfId="3778" xr:uid="{00000000-0005-0000-0000-000003160000}"/>
    <cellStyle name="Normal 2 11 4" xfId="507" xr:uid="{00000000-0005-0000-0000-000004160000}"/>
    <cellStyle name="Normal 2 11 4 10" xfId="19364" xr:uid="{9C963FA4-2433-4A29-AFB3-23268622B06B}"/>
    <cellStyle name="Normal 2 11 4 11" xfId="35894" xr:uid="{9BA8E9F4-5735-4C6E-B420-5623122BEB5A}"/>
    <cellStyle name="Normal 2 11 4 2" xfId="508" xr:uid="{00000000-0005-0000-0000-000005160000}"/>
    <cellStyle name="Normal 2 11 4 2 2" xfId="3779" xr:uid="{00000000-0005-0000-0000-000006160000}"/>
    <cellStyle name="Normal 2 11 4 2 2 2" xfId="3780" xr:uid="{00000000-0005-0000-0000-000007160000}"/>
    <cellStyle name="Normal 2 11 4 2 2 2 2" xfId="3781" xr:uid="{00000000-0005-0000-0000-000008160000}"/>
    <cellStyle name="Normal 2 11 4 2 2 2 2 2" xfId="3782" xr:uid="{00000000-0005-0000-0000-000009160000}"/>
    <cellStyle name="Normal 2 11 4 2 2 2 2 2 2" xfId="22247" xr:uid="{FE36BE77-274B-4E84-A2DD-0A89DC327F7A}"/>
    <cellStyle name="Normal 2 11 4 2 2 2 2 2 3" xfId="38776" xr:uid="{CEB5D98E-B86A-4C71-8D44-C50C546E0CBB}"/>
    <cellStyle name="Normal 2 11 4 2 2 2 2 3" xfId="22246" xr:uid="{5F403E16-7817-4EC6-A6C7-D70602433036}"/>
    <cellStyle name="Normal 2 11 4 2 2 2 2 4" xfId="38775" xr:uid="{BB19D606-A988-4810-B208-5083EEA06862}"/>
    <cellStyle name="Normal 2 11 4 2 2 2 3" xfId="3783" xr:uid="{00000000-0005-0000-0000-00000A160000}"/>
    <cellStyle name="Normal 2 11 4 2 2 2 3 2" xfId="22248" xr:uid="{F6B7CDDC-C2E2-4840-9DFD-5A178AF3D206}"/>
    <cellStyle name="Normal 2 11 4 2 2 2 3 3" xfId="38777" xr:uid="{CC6BF2A7-435E-42A0-BB95-70EB6976F1C2}"/>
    <cellStyle name="Normal 2 11 4 2 2 2 4" xfId="3784" xr:uid="{00000000-0005-0000-0000-00000B160000}"/>
    <cellStyle name="Normal 2 11 4 2 2 2 4 2" xfId="22249" xr:uid="{0348A6CF-AFF4-47B2-8E26-EC59858B27AE}"/>
    <cellStyle name="Normal 2 11 4 2 2 2 4 3" xfId="38778" xr:uid="{C236F234-26B6-45A4-8904-7F6719CFF3AB}"/>
    <cellStyle name="Normal 2 11 4 2 2 2 5" xfId="22245" xr:uid="{7DEB9A68-542E-45E9-A7DA-AEB724E9BE8F}"/>
    <cellStyle name="Normal 2 11 4 2 2 2 6" xfId="38774" xr:uid="{E1931D70-1B38-4E18-A92F-249B1F77D7A5}"/>
    <cellStyle name="Normal 2 11 4 2 2 3" xfId="3785" xr:uid="{00000000-0005-0000-0000-00000C160000}"/>
    <cellStyle name="Normal 2 11 4 2 2 3 2" xfId="3786" xr:uid="{00000000-0005-0000-0000-00000D160000}"/>
    <cellStyle name="Normal 2 11 4 2 2 3 2 2" xfId="22251" xr:uid="{3E190595-79E4-4F7E-A8CF-D5D993ACA8FD}"/>
    <cellStyle name="Normal 2 11 4 2 2 3 2 3" xfId="38780" xr:uid="{976B4214-3223-4859-9C85-0F4E3EA6DCAE}"/>
    <cellStyle name="Normal 2 11 4 2 2 3 3" xfId="22250" xr:uid="{B9AFE5AB-1DB7-408C-98F9-079227A7D8F9}"/>
    <cellStyle name="Normal 2 11 4 2 2 3 4" xfId="38779" xr:uid="{ABC1A110-6C37-40F5-B49A-EC67C096B737}"/>
    <cellStyle name="Normal 2 11 4 2 2 4" xfId="3787" xr:uid="{00000000-0005-0000-0000-00000E160000}"/>
    <cellStyle name="Normal 2 11 4 2 2 4 2" xfId="22252" xr:uid="{70F20EE2-BA82-49CE-9D5F-216413F4379A}"/>
    <cellStyle name="Normal 2 11 4 2 2 4 3" xfId="38781" xr:uid="{C569855B-6F87-4225-99C2-32E07F278CAA}"/>
    <cellStyle name="Normal 2 11 4 2 2 5" xfId="3788" xr:uid="{00000000-0005-0000-0000-00000F160000}"/>
    <cellStyle name="Normal 2 11 4 2 2 5 2" xfId="22253" xr:uid="{A9265744-D404-4FBA-8199-EFEBBC5E4F4B}"/>
    <cellStyle name="Normal 2 11 4 2 2 5 3" xfId="38782" xr:uid="{35D405CF-8767-4384-9A97-0630168D705F}"/>
    <cellStyle name="Normal 2 11 4 2 2 6" xfId="22244" xr:uid="{00A8ADBC-7EEB-45DF-BFFE-A511BE28D51B}"/>
    <cellStyle name="Normal 2 11 4 2 2 7" xfId="38773" xr:uid="{49199709-6A5A-41A3-B063-7429191D6296}"/>
    <cellStyle name="Normal 2 11 4 2 3" xfId="3789" xr:uid="{00000000-0005-0000-0000-000010160000}"/>
    <cellStyle name="Normal 2 11 4 2 3 2" xfId="3790" xr:uid="{00000000-0005-0000-0000-000011160000}"/>
    <cellStyle name="Normal 2 11 4 2 3 2 2" xfId="3791" xr:uid="{00000000-0005-0000-0000-000012160000}"/>
    <cellStyle name="Normal 2 11 4 2 3 2 2 2" xfId="22256" xr:uid="{BBBC15A3-524C-4781-93E1-8374C8E55927}"/>
    <cellStyle name="Normal 2 11 4 2 3 2 2 3" xfId="38785" xr:uid="{51A1C9E3-84D2-4085-A536-606E9380BD7F}"/>
    <cellStyle name="Normal 2 11 4 2 3 2 3" xfId="22255" xr:uid="{C9364BC5-CCAE-42A3-9C96-1327279E7A28}"/>
    <cellStyle name="Normal 2 11 4 2 3 2 4" xfId="38784" xr:uid="{97C45D87-5CEF-4A48-903A-4A0F92729ACF}"/>
    <cellStyle name="Normal 2 11 4 2 3 3" xfId="3792" xr:uid="{00000000-0005-0000-0000-000013160000}"/>
    <cellStyle name="Normal 2 11 4 2 3 3 2" xfId="22257" xr:uid="{9D17ED7F-680D-436A-AE86-F13A15867E70}"/>
    <cellStyle name="Normal 2 11 4 2 3 3 3" xfId="38786" xr:uid="{C06C9E27-0AA7-4B83-8FB2-E7A220ED2736}"/>
    <cellStyle name="Normal 2 11 4 2 3 4" xfId="3793" xr:uid="{00000000-0005-0000-0000-000014160000}"/>
    <cellStyle name="Normal 2 11 4 2 3 4 2" xfId="22258" xr:uid="{CE9032BE-CA9C-4810-B739-430CEAD22A96}"/>
    <cellStyle name="Normal 2 11 4 2 3 4 3" xfId="38787" xr:uid="{5C99322F-ABB3-45E7-9FDB-918A0E3F391B}"/>
    <cellStyle name="Normal 2 11 4 2 3 5" xfId="22254" xr:uid="{B79D8E54-6F7E-4ACF-84ED-22B6DFD61B06}"/>
    <cellStyle name="Normal 2 11 4 2 3 6" xfId="38783" xr:uid="{0AE06BE0-0DE1-4871-B18F-961CB1FCB6F7}"/>
    <cellStyle name="Normal 2 11 4 2 4" xfId="3794" xr:uid="{00000000-0005-0000-0000-000015160000}"/>
    <cellStyle name="Normal 2 11 4 2 4 2" xfId="3795" xr:uid="{00000000-0005-0000-0000-000016160000}"/>
    <cellStyle name="Normal 2 11 4 2 4 2 2" xfId="3796" xr:uid="{00000000-0005-0000-0000-000017160000}"/>
    <cellStyle name="Normal 2 11 4 2 4 2 2 2" xfId="22261" xr:uid="{38E584F1-6B82-4098-B9C7-9BA6EAADC9C1}"/>
    <cellStyle name="Normal 2 11 4 2 4 2 2 3" xfId="38790" xr:uid="{59D2E798-A70C-4FB4-A510-9E3F23192E73}"/>
    <cellStyle name="Normal 2 11 4 2 4 2 3" xfId="22260" xr:uid="{7367F0EA-C80E-4F0A-B9A8-FB026286B559}"/>
    <cellStyle name="Normal 2 11 4 2 4 2 4" xfId="38789" xr:uid="{FD78592A-05C8-492C-BA87-B5882ABE3243}"/>
    <cellStyle name="Normal 2 11 4 2 4 3" xfId="3797" xr:uid="{00000000-0005-0000-0000-000018160000}"/>
    <cellStyle name="Normal 2 11 4 2 4 3 2" xfId="22262" xr:uid="{BE8AED1B-EB83-4082-9176-F51E1B8DF1D3}"/>
    <cellStyle name="Normal 2 11 4 2 4 3 3" xfId="38791" xr:uid="{C207D650-8558-4455-AE4F-DB1E21F4D2E3}"/>
    <cellStyle name="Normal 2 11 4 2 4 4" xfId="3798" xr:uid="{00000000-0005-0000-0000-000019160000}"/>
    <cellStyle name="Normal 2 11 4 2 4 4 2" xfId="22263" xr:uid="{B41CCFE3-CAF3-4AF9-845B-2EC30B9149C0}"/>
    <cellStyle name="Normal 2 11 4 2 4 4 3" xfId="38792" xr:uid="{94EA67ED-CDE1-4D87-BC8D-A381FB1AB6DE}"/>
    <cellStyle name="Normal 2 11 4 2 4 5" xfId="22259" xr:uid="{EA1B1D6E-630D-417A-B761-0032B06634A3}"/>
    <cellStyle name="Normal 2 11 4 2 4 6" xfId="38788" xr:uid="{9659DEAC-B415-4E44-A96C-E609C6323F83}"/>
    <cellStyle name="Normal 2 11 4 2 5" xfId="3799" xr:uid="{00000000-0005-0000-0000-00001A160000}"/>
    <cellStyle name="Normal 2 11 4 2 5 2" xfId="3800" xr:uid="{00000000-0005-0000-0000-00001B160000}"/>
    <cellStyle name="Normal 2 11 4 2 5 2 2" xfId="22265" xr:uid="{644C12D8-DFAF-4CAE-8805-B7890E9BE109}"/>
    <cellStyle name="Normal 2 11 4 2 5 2 3" xfId="38794" xr:uid="{51331631-47CC-4020-B37E-2983BABEC7C3}"/>
    <cellStyle name="Normal 2 11 4 2 5 3" xfId="22264" xr:uid="{39504973-E1AA-4D0A-BFA8-2C794007EA84}"/>
    <cellStyle name="Normal 2 11 4 2 5 4" xfId="38793" xr:uid="{1DAF7974-747D-4C2A-9DE0-F2400F87B9EE}"/>
    <cellStyle name="Normal 2 11 4 2 6" xfId="3801" xr:uid="{00000000-0005-0000-0000-00001C160000}"/>
    <cellStyle name="Normal 2 11 4 2 6 2" xfId="22266" xr:uid="{5EB2F243-3EC6-4983-BB81-D5E5D6774547}"/>
    <cellStyle name="Normal 2 11 4 2 6 3" xfId="38795" xr:uid="{B9D59B1C-428C-4DA9-9F56-522BC406D112}"/>
    <cellStyle name="Normal 2 11 4 2 7" xfId="3802" xr:uid="{00000000-0005-0000-0000-00001D160000}"/>
    <cellStyle name="Normal 2 11 4 2 7 2" xfId="22267" xr:uid="{1D2453D0-2736-44E2-B932-982A5F981834}"/>
    <cellStyle name="Normal 2 11 4 2 7 3" xfId="38796" xr:uid="{9DFBBA83-EB60-4A02-989A-55CF184FBB94}"/>
    <cellStyle name="Normal 2 11 4 2 8" xfId="19365" xr:uid="{E6153770-576F-443F-9206-66471C30C8DE}"/>
    <cellStyle name="Normal 2 11 4 2 9" xfId="35895" xr:uid="{E317BA2B-D4EA-4AE1-B7C4-8B2F321FA5F0}"/>
    <cellStyle name="Normal 2 11 4 3" xfId="509" xr:uid="{00000000-0005-0000-0000-00001E160000}"/>
    <cellStyle name="Normal 2 11 4 3 2" xfId="3803" xr:uid="{00000000-0005-0000-0000-00001F160000}"/>
    <cellStyle name="Normal 2 11 4 3 2 2" xfId="3804" xr:uid="{00000000-0005-0000-0000-000020160000}"/>
    <cellStyle name="Normal 2 11 4 3 2 2 2" xfId="3805" xr:uid="{00000000-0005-0000-0000-000021160000}"/>
    <cellStyle name="Normal 2 11 4 3 2 2 2 2" xfId="3806" xr:uid="{00000000-0005-0000-0000-000022160000}"/>
    <cellStyle name="Normal 2 11 4 3 2 2 2 2 2" xfId="22271" xr:uid="{804520A4-D4F4-4327-9A7C-B7F0AB0EE2E8}"/>
    <cellStyle name="Normal 2 11 4 3 2 2 2 2 3" xfId="38800" xr:uid="{F74AF08A-97C7-40BC-ADD6-3EA54331164A}"/>
    <cellStyle name="Normal 2 11 4 3 2 2 2 3" xfId="22270" xr:uid="{E91525F8-D35B-47E3-B125-1E69B04B5401}"/>
    <cellStyle name="Normal 2 11 4 3 2 2 2 4" xfId="38799" xr:uid="{45342749-A933-4D29-AC58-DA54B8D2983D}"/>
    <cellStyle name="Normal 2 11 4 3 2 2 3" xfId="3807" xr:uid="{00000000-0005-0000-0000-000023160000}"/>
    <cellStyle name="Normal 2 11 4 3 2 2 3 2" xfId="22272" xr:uid="{74620FDD-5520-46D8-8618-55AF2C2B1A37}"/>
    <cellStyle name="Normal 2 11 4 3 2 2 3 3" xfId="38801" xr:uid="{E089AA56-D6C4-49B9-A414-0DE1119EAAD1}"/>
    <cellStyle name="Normal 2 11 4 3 2 2 4" xfId="3808" xr:uid="{00000000-0005-0000-0000-000024160000}"/>
    <cellStyle name="Normal 2 11 4 3 2 2 4 2" xfId="22273" xr:uid="{CDD4511E-D69F-460B-A488-BA2CAFD6A35C}"/>
    <cellStyle name="Normal 2 11 4 3 2 2 4 3" xfId="38802" xr:uid="{2A4D2AB8-75B9-40C8-A04B-F332DA4DF6FE}"/>
    <cellStyle name="Normal 2 11 4 3 2 2 5" xfId="22269" xr:uid="{03759C52-8E85-4B59-8329-9F7A45E16DAC}"/>
    <cellStyle name="Normal 2 11 4 3 2 2 6" xfId="38798" xr:uid="{E4506964-59BC-4F01-8A6E-2BCFE20F5FB5}"/>
    <cellStyle name="Normal 2 11 4 3 2 3" xfId="3809" xr:uid="{00000000-0005-0000-0000-000025160000}"/>
    <cellStyle name="Normal 2 11 4 3 2 3 2" xfId="3810" xr:uid="{00000000-0005-0000-0000-000026160000}"/>
    <cellStyle name="Normal 2 11 4 3 2 3 2 2" xfId="22275" xr:uid="{FE20639C-08C7-4DBA-9C0B-A8C9018B1EEA}"/>
    <cellStyle name="Normal 2 11 4 3 2 3 2 3" xfId="38804" xr:uid="{FF4668C1-D57A-4C6D-8622-4B24918D6008}"/>
    <cellStyle name="Normal 2 11 4 3 2 3 3" xfId="22274" xr:uid="{CC758960-4918-4FD0-80F4-422320F592D7}"/>
    <cellStyle name="Normal 2 11 4 3 2 3 4" xfId="38803" xr:uid="{3547EDB6-7998-4321-9F49-9AC1648633C1}"/>
    <cellStyle name="Normal 2 11 4 3 2 4" xfId="3811" xr:uid="{00000000-0005-0000-0000-000027160000}"/>
    <cellStyle name="Normal 2 11 4 3 2 4 2" xfId="22276" xr:uid="{FD5B7D89-46BC-4253-AF66-1D2946374676}"/>
    <cellStyle name="Normal 2 11 4 3 2 4 3" xfId="38805" xr:uid="{9C011610-CDD6-47D8-BB1C-69E1836E3ED8}"/>
    <cellStyle name="Normal 2 11 4 3 2 5" xfId="3812" xr:uid="{00000000-0005-0000-0000-000028160000}"/>
    <cellStyle name="Normal 2 11 4 3 2 5 2" xfId="22277" xr:uid="{CFCF7852-4F46-447F-8BC2-8FB9F07A7B88}"/>
    <cellStyle name="Normal 2 11 4 3 2 5 3" xfId="38806" xr:uid="{9C246AED-61AC-4742-94FF-AC5FBBD4AD57}"/>
    <cellStyle name="Normal 2 11 4 3 2 6" xfId="22268" xr:uid="{23FF4A9A-BA1A-45A9-8EC7-673DC81AB01B}"/>
    <cellStyle name="Normal 2 11 4 3 2 7" xfId="38797" xr:uid="{C258CF67-59D3-4DD5-92B1-2E88BB39824E}"/>
    <cellStyle name="Normal 2 11 4 3 3" xfId="3813" xr:uid="{00000000-0005-0000-0000-000029160000}"/>
    <cellStyle name="Normal 2 11 4 3 3 2" xfId="3814" xr:uid="{00000000-0005-0000-0000-00002A160000}"/>
    <cellStyle name="Normal 2 11 4 3 3 2 2" xfId="3815" xr:uid="{00000000-0005-0000-0000-00002B160000}"/>
    <cellStyle name="Normal 2 11 4 3 3 2 2 2" xfId="22280" xr:uid="{AC53E0C3-AEFC-4726-A6DF-BBD68040DAF6}"/>
    <cellStyle name="Normal 2 11 4 3 3 2 2 3" xfId="38809" xr:uid="{2097FCAC-8625-491C-8823-BCC1396D615A}"/>
    <cellStyle name="Normal 2 11 4 3 3 2 3" xfId="22279" xr:uid="{0C021B8F-9FD1-4255-ABCB-7727113879C3}"/>
    <cellStyle name="Normal 2 11 4 3 3 2 4" xfId="38808" xr:uid="{F7D9D3E6-707B-4D96-B3A6-05F54335FD95}"/>
    <cellStyle name="Normal 2 11 4 3 3 3" xfId="3816" xr:uid="{00000000-0005-0000-0000-00002C160000}"/>
    <cellStyle name="Normal 2 11 4 3 3 3 2" xfId="22281" xr:uid="{04A09EA4-B37C-42A7-8BDB-CE713886E2E8}"/>
    <cellStyle name="Normal 2 11 4 3 3 3 3" xfId="38810" xr:uid="{ACB6BA3F-0E7A-42BA-A0D3-3790CB9E7103}"/>
    <cellStyle name="Normal 2 11 4 3 3 4" xfId="3817" xr:uid="{00000000-0005-0000-0000-00002D160000}"/>
    <cellStyle name="Normal 2 11 4 3 3 4 2" xfId="22282" xr:uid="{914292EB-C184-4C91-AF7E-6B0C85C59071}"/>
    <cellStyle name="Normal 2 11 4 3 3 4 3" xfId="38811" xr:uid="{E852600E-0ECC-4988-8026-C2ABB79E23AA}"/>
    <cellStyle name="Normal 2 11 4 3 3 5" xfId="22278" xr:uid="{43622CBC-69EE-446B-9467-C7BDB88B7B8D}"/>
    <cellStyle name="Normal 2 11 4 3 3 6" xfId="38807" xr:uid="{B5D7B8C0-5BFA-4951-BA80-2B3DCF90E287}"/>
    <cellStyle name="Normal 2 11 4 3 4" xfId="3818" xr:uid="{00000000-0005-0000-0000-00002E160000}"/>
    <cellStyle name="Normal 2 11 4 3 4 2" xfId="3819" xr:uid="{00000000-0005-0000-0000-00002F160000}"/>
    <cellStyle name="Normal 2 11 4 3 4 2 2" xfId="3820" xr:uid="{00000000-0005-0000-0000-000030160000}"/>
    <cellStyle name="Normal 2 11 4 3 4 2 2 2" xfId="22285" xr:uid="{F0EDF9C2-988B-4160-87CE-C0BE07DF71FA}"/>
    <cellStyle name="Normal 2 11 4 3 4 2 2 3" xfId="38814" xr:uid="{D8D68291-A7B4-4894-9F79-936F41BA1EEA}"/>
    <cellStyle name="Normal 2 11 4 3 4 2 3" xfId="22284" xr:uid="{AA668773-CD7E-49FB-9FBB-A5A768238C8E}"/>
    <cellStyle name="Normal 2 11 4 3 4 2 4" xfId="38813" xr:uid="{A3C47E0B-BEDE-46CB-B557-E53C1030DD78}"/>
    <cellStyle name="Normal 2 11 4 3 4 3" xfId="3821" xr:uid="{00000000-0005-0000-0000-000031160000}"/>
    <cellStyle name="Normal 2 11 4 3 4 3 2" xfId="22286" xr:uid="{5C52B385-5FD1-4F9D-ACD0-5DAED7A6D89F}"/>
    <cellStyle name="Normal 2 11 4 3 4 3 3" xfId="38815" xr:uid="{886D8978-23D2-4E39-AAD7-9C1154BE66B0}"/>
    <cellStyle name="Normal 2 11 4 3 4 4" xfId="3822" xr:uid="{00000000-0005-0000-0000-000032160000}"/>
    <cellStyle name="Normal 2 11 4 3 4 4 2" xfId="22287" xr:uid="{95D86EFB-481D-4BBF-9981-0E4907209532}"/>
    <cellStyle name="Normal 2 11 4 3 4 4 3" xfId="38816" xr:uid="{C33BF78E-8D7E-4180-9F44-F0EDD9BCA2E1}"/>
    <cellStyle name="Normal 2 11 4 3 4 5" xfId="22283" xr:uid="{0413D19A-7E2F-4720-8FE9-06D402806426}"/>
    <cellStyle name="Normal 2 11 4 3 4 6" xfId="38812" xr:uid="{4F0E024C-40B0-4712-A4F1-3589BA211F47}"/>
    <cellStyle name="Normal 2 11 4 3 5" xfId="3823" xr:uid="{00000000-0005-0000-0000-000033160000}"/>
    <cellStyle name="Normal 2 11 4 3 5 2" xfId="3824" xr:uid="{00000000-0005-0000-0000-000034160000}"/>
    <cellStyle name="Normal 2 11 4 3 5 2 2" xfId="22289" xr:uid="{630BD8ED-8536-411F-B5D1-31729CD32D41}"/>
    <cellStyle name="Normal 2 11 4 3 5 2 3" xfId="38818" xr:uid="{D689DF95-3970-42B0-A374-46AC1CB73115}"/>
    <cellStyle name="Normal 2 11 4 3 5 3" xfId="22288" xr:uid="{1E1FF941-6FC1-403C-A865-7407AC43B207}"/>
    <cellStyle name="Normal 2 11 4 3 5 4" xfId="38817" xr:uid="{BA9B78DE-2B3F-4C8A-8E4B-89BCD97CECEA}"/>
    <cellStyle name="Normal 2 11 4 3 6" xfId="3825" xr:uid="{00000000-0005-0000-0000-000035160000}"/>
    <cellStyle name="Normal 2 11 4 3 6 2" xfId="22290" xr:uid="{84FC7C0C-5817-4242-BB0D-A222472E598C}"/>
    <cellStyle name="Normal 2 11 4 3 6 3" xfId="38819" xr:uid="{84A71ABF-BAB6-41E9-940B-5B11BAC0D18B}"/>
    <cellStyle name="Normal 2 11 4 3 7" xfId="3826" xr:uid="{00000000-0005-0000-0000-000036160000}"/>
    <cellStyle name="Normal 2 11 4 3 7 2" xfId="22291" xr:uid="{5ED3447F-9F48-48C2-AD6A-C979AB2D9CEC}"/>
    <cellStyle name="Normal 2 11 4 3 7 3" xfId="38820" xr:uid="{A9C4D5F0-529A-406D-973F-86268BB88B6B}"/>
    <cellStyle name="Normal 2 11 4 3 8" xfId="19366" xr:uid="{1D12F2F6-1A17-4284-9252-3C42A77E9DD5}"/>
    <cellStyle name="Normal 2 11 4 3 9" xfId="35896" xr:uid="{F460FF19-0153-42D2-9D20-A1691B0B422A}"/>
    <cellStyle name="Normal 2 11 4 4" xfId="3827" xr:uid="{00000000-0005-0000-0000-000037160000}"/>
    <cellStyle name="Normal 2 11 4 4 2" xfId="3828" xr:uid="{00000000-0005-0000-0000-000038160000}"/>
    <cellStyle name="Normal 2 11 4 4 2 2" xfId="3829" xr:uid="{00000000-0005-0000-0000-000039160000}"/>
    <cellStyle name="Normal 2 11 4 4 2 2 2" xfId="3830" xr:uid="{00000000-0005-0000-0000-00003A160000}"/>
    <cellStyle name="Normal 2 11 4 4 2 2 2 2" xfId="22295" xr:uid="{BD244855-F5C3-4C36-8E79-DDC24B5D3915}"/>
    <cellStyle name="Normal 2 11 4 4 2 2 2 3" xfId="38824" xr:uid="{D6B28C71-DA89-48B1-AAC7-1F55CF599312}"/>
    <cellStyle name="Normal 2 11 4 4 2 2 3" xfId="22294" xr:uid="{8DD9B401-9379-48D0-9712-BD4CC666A310}"/>
    <cellStyle name="Normal 2 11 4 4 2 2 4" xfId="38823" xr:uid="{60215553-ED6B-4DBA-964A-087EA7177C9A}"/>
    <cellStyle name="Normal 2 11 4 4 2 3" xfId="3831" xr:uid="{00000000-0005-0000-0000-00003B160000}"/>
    <cellStyle name="Normal 2 11 4 4 2 3 2" xfId="22296" xr:uid="{D0344BC8-FFCA-45D0-B9AD-0A6CCE32EEF5}"/>
    <cellStyle name="Normal 2 11 4 4 2 3 3" xfId="38825" xr:uid="{42E765CE-2AC5-410A-B53C-6A4BA5715679}"/>
    <cellStyle name="Normal 2 11 4 4 2 4" xfId="3832" xr:uid="{00000000-0005-0000-0000-00003C160000}"/>
    <cellStyle name="Normal 2 11 4 4 2 4 2" xfId="22297" xr:uid="{FA5E1DA3-EEFB-441F-B6BF-CC6BE2935BC0}"/>
    <cellStyle name="Normal 2 11 4 4 2 4 3" xfId="38826" xr:uid="{FAEF108F-D85C-4F61-8C9E-80739E6E8E41}"/>
    <cellStyle name="Normal 2 11 4 4 2 5" xfId="22293" xr:uid="{C9F4EBBF-9298-4901-8950-D7973493E9BD}"/>
    <cellStyle name="Normal 2 11 4 4 2 6" xfId="38822" xr:uid="{378B1E47-E49E-4B82-B5F9-CD230F445030}"/>
    <cellStyle name="Normal 2 11 4 4 3" xfId="3833" xr:uid="{00000000-0005-0000-0000-00003D160000}"/>
    <cellStyle name="Normal 2 11 4 4 3 2" xfId="3834" xr:uid="{00000000-0005-0000-0000-00003E160000}"/>
    <cellStyle name="Normal 2 11 4 4 3 2 2" xfId="22299" xr:uid="{F2FFCD19-F9DE-4956-8478-437ED33546C3}"/>
    <cellStyle name="Normal 2 11 4 4 3 2 3" xfId="38828" xr:uid="{D1153E0B-54C7-42E5-A320-8E48E206D7B3}"/>
    <cellStyle name="Normal 2 11 4 4 3 3" xfId="22298" xr:uid="{54F3776A-A31C-4BFF-BD35-ABCCA8DE566D}"/>
    <cellStyle name="Normal 2 11 4 4 3 4" xfId="38827" xr:uid="{CA79BDAB-1B8E-4D44-92A5-CDC80AD81521}"/>
    <cellStyle name="Normal 2 11 4 4 4" xfId="3835" xr:uid="{00000000-0005-0000-0000-00003F160000}"/>
    <cellStyle name="Normal 2 11 4 4 4 2" xfId="22300" xr:uid="{1C482FF1-2A92-4D3D-84F8-05D77F5498D8}"/>
    <cellStyle name="Normal 2 11 4 4 4 3" xfId="38829" xr:uid="{A767736E-D1BB-44FE-A364-492BA502BAA9}"/>
    <cellStyle name="Normal 2 11 4 4 5" xfId="3836" xr:uid="{00000000-0005-0000-0000-000040160000}"/>
    <cellStyle name="Normal 2 11 4 4 5 2" xfId="22301" xr:uid="{E777F434-BF92-440E-B8A8-7EDA566356C1}"/>
    <cellStyle name="Normal 2 11 4 4 5 3" xfId="38830" xr:uid="{23071089-E4B3-4124-8ACA-8797A800DDF0}"/>
    <cellStyle name="Normal 2 11 4 4 6" xfId="22292" xr:uid="{7781FFA2-E446-435B-A40B-80547BB01C04}"/>
    <cellStyle name="Normal 2 11 4 4 7" xfId="38821" xr:uid="{6CEFAC85-C3B2-4461-AEF7-659BAD2DEE0D}"/>
    <cellStyle name="Normal 2 11 4 5" xfId="3837" xr:uid="{00000000-0005-0000-0000-000041160000}"/>
    <cellStyle name="Normal 2 11 4 5 2" xfId="3838" xr:uid="{00000000-0005-0000-0000-000042160000}"/>
    <cellStyle name="Normal 2 11 4 5 2 2" xfId="3839" xr:uid="{00000000-0005-0000-0000-000043160000}"/>
    <cellStyle name="Normal 2 11 4 5 2 2 2" xfId="22304" xr:uid="{BB93032C-A052-4FED-9BF1-CFC2CFC4F72E}"/>
    <cellStyle name="Normal 2 11 4 5 2 2 3" xfId="38833" xr:uid="{F7132693-48FE-431C-8D95-D95F1DEBF33D}"/>
    <cellStyle name="Normal 2 11 4 5 2 3" xfId="22303" xr:uid="{868E2B03-7841-49B7-A3AC-554466E5C931}"/>
    <cellStyle name="Normal 2 11 4 5 2 4" xfId="38832" xr:uid="{E4C11BE7-7BBB-4B5F-8BB1-C3A3812E17A5}"/>
    <cellStyle name="Normal 2 11 4 5 3" xfId="3840" xr:uid="{00000000-0005-0000-0000-000044160000}"/>
    <cellStyle name="Normal 2 11 4 5 3 2" xfId="22305" xr:uid="{719BC97F-D2EE-401F-B9E1-B8F8CE9434F7}"/>
    <cellStyle name="Normal 2 11 4 5 3 3" xfId="38834" xr:uid="{EC7A751A-F8CE-43ED-B2B9-7B72C3F7AB14}"/>
    <cellStyle name="Normal 2 11 4 5 4" xfId="3841" xr:uid="{00000000-0005-0000-0000-000045160000}"/>
    <cellStyle name="Normal 2 11 4 5 4 2" xfId="22306" xr:uid="{98E4E34A-648C-476A-A214-5FBC3FD884DF}"/>
    <cellStyle name="Normal 2 11 4 5 4 3" xfId="38835" xr:uid="{50CD1B29-ADAE-4A76-9C9A-2225D948859B}"/>
    <cellStyle name="Normal 2 11 4 5 5" xfId="22302" xr:uid="{1DEB22AD-93CB-4C41-9765-F8CC070EF979}"/>
    <cellStyle name="Normal 2 11 4 5 6" xfId="38831" xr:uid="{0B2B0FDA-E8CD-4E10-9F21-341B7BE997A5}"/>
    <cellStyle name="Normal 2 11 4 6" xfId="3842" xr:uid="{00000000-0005-0000-0000-000046160000}"/>
    <cellStyle name="Normal 2 11 4 6 2" xfId="3843" xr:uid="{00000000-0005-0000-0000-000047160000}"/>
    <cellStyle name="Normal 2 11 4 6 2 2" xfId="3844" xr:uid="{00000000-0005-0000-0000-000048160000}"/>
    <cellStyle name="Normal 2 11 4 6 2 2 2" xfId="22309" xr:uid="{363ED394-9AEA-49E8-87C0-02A09C963ED0}"/>
    <cellStyle name="Normal 2 11 4 6 2 2 3" xfId="38838" xr:uid="{11F9B01B-1AED-44BA-8B7C-79DE9341D18E}"/>
    <cellStyle name="Normal 2 11 4 6 2 3" xfId="22308" xr:uid="{3C6610E2-4C17-4C7D-844F-A2788F363DF6}"/>
    <cellStyle name="Normal 2 11 4 6 2 4" xfId="38837" xr:uid="{96D0FDA5-4C3B-4389-9F7E-B5686FDACC56}"/>
    <cellStyle name="Normal 2 11 4 6 3" xfId="3845" xr:uid="{00000000-0005-0000-0000-000049160000}"/>
    <cellStyle name="Normal 2 11 4 6 3 2" xfId="22310" xr:uid="{96F85820-7D6B-4D18-B48E-16D6F34D03C3}"/>
    <cellStyle name="Normal 2 11 4 6 3 3" xfId="38839" xr:uid="{EB257FBA-A3C5-43D1-AB96-2400D8D53D72}"/>
    <cellStyle name="Normal 2 11 4 6 4" xfId="3846" xr:uid="{00000000-0005-0000-0000-00004A160000}"/>
    <cellStyle name="Normal 2 11 4 6 4 2" xfId="22311" xr:uid="{B0B7A400-41D5-4D1C-B66D-C9A84B36C929}"/>
    <cellStyle name="Normal 2 11 4 6 4 3" xfId="38840" xr:uid="{54453877-35A2-4BF7-A28C-D33599C1D7CC}"/>
    <cellStyle name="Normal 2 11 4 6 5" xfId="22307" xr:uid="{81299E99-BC1E-4E64-AA84-AB5E6B1C0EFE}"/>
    <cellStyle name="Normal 2 11 4 6 6" xfId="38836" xr:uid="{771BEA2C-4704-4690-8FF3-7D1F0970FE9C}"/>
    <cellStyle name="Normal 2 11 4 7" xfId="3847" xr:uid="{00000000-0005-0000-0000-00004B160000}"/>
    <cellStyle name="Normal 2 11 4 7 2" xfId="3848" xr:uid="{00000000-0005-0000-0000-00004C160000}"/>
    <cellStyle name="Normal 2 11 4 7 2 2" xfId="22313" xr:uid="{09CB384C-F2CF-40A8-98B9-7E4833773E98}"/>
    <cellStyle name="Normal 2 11 4 7 2 3" xfId="38842" xr:uid="{C138A089-01CE-4AB1-94E4-9CE39D73EB00}"/>
    <cellStyle name="Normal 2 11 4 7 3" xfId="22312" xr:uid="{53C9EC34-BA8E-41DD-AE4C-30524349B8B5}"/>
    <cellStyle name="Normal 2 11 4 7 4" xfId="38841" xr:uid="{9E26D3E4-E036-402D-AABD-7AB88B7B5452}"/>
    <cellStyle name="Normal 2 11 4 8" xfId="3849" xr:uid="{00000000-0005-0000-0000-00004D160000}"/>
    <cellStyle name="Normal 2 11 4 8 2" xfId="22314" xr:uid="{7295A15A-A1D4-4DAD-A0D7-82917351EF2B}"/>
    <cellStyle name="Normal 2 11 4 8 3" xfId="38843" xr:uid="{DD6AE845-15B7-427D-BA25-0770EBE839D0}"/>
    <cellStyle name="Normal 2 11 4 9" xfId="3850" xr:uid="{00000000-0005-0000-0000-00004E160000}"/>
    <cellStyle name="Normal 2 11 4 9 2" xfId="22315" xr:uid="{9E3D01C3-F487-46FE-A899-7DD968E5C281}"/>
    <cellStyle name="Normal 2 11 4 9 3" xfId="38844" xr:uid="{4475B823-DF09-4E27-95A3-7E4614147B90}"/>
    <cellStyle name="Normal 2 11 4_Tab1" xfId="3851" xr:uid="{00000000-0005-0000-0000-00004F160000}"/>
    <cellStyle name="Normal 2 11 5" xfId="510" xr:uid="{00000000-0005-0000-0000-000050160000}"/>
    <cellStyle name="Normal 2 11 5 2" xfId="3852" xr:uid="{00000000-0005-0000-0000-000051160000}"/>
    <cellStyle name="Normal 2 11 5 2 2" xfId="3853" xr:uid="{00000000-0005-0000-0000-000052160000}"/>
    <cellStyle name="Normal 2 11 5 2 2 2" xfId="3854" xr:uid="{00000000-0005-0000-0000-000053160000}"/>
    <cellStyle name="Normal 2 11 5 2 2 2 2" xfId="3855" xr:uid="{00000000-0005-0000-0000-000054160000}"/>
    <cellStyle name="Normal 2 11 5 2 2 2 2 2" xfId="22319" xr:uid="{D0C27C04-A065-4E30-B1EE-C3A5E674A9D1}"/>
    <cellStyle name="Normal 2 11 5 2 2 2 2 3" xfId="38848" xr:uid="{DAE6CD1C-62C7-4619-BDC9-6595AF138CB2}"/>
    <cellStyle name="Normal 2 11 5 2 2 2 3" xfId="22318" xr:uid="{2F4CE140-32A1-41CB-8F45-807CF83E2EB4}"/>
    <cellStyle name="Normal 2 11 5 2 2 2 4" xfId="38847" xr:uid="{C9D4C16F-E9A0-4F90-B00E-34445E5F9A04}"/>
    <cellStyle name="Normal 2 11 5 2 2 3" xfId="3856" xr:uid="{00000000-0005-0000-0000-000055160000}"/>
    <cellStyle name="Normal 2 11 5 2 2 3 2" xfId="22320" xr:uid="{16FAE056-2928-40ED-8B0B-DB79297120C3}"/>
    <cellStyle name="Normal 2 11 5 2 2 3 3" xfId="38849" xr:uid="{91284804-162F-44F1-9E73-93D37E81EDD6}"/>
    <cellStyle name="Normal 2 11 5 2 2 4" xfId="3857" xr:uid="{00000000-0005-0000-0000-000056160000}"/>
    <cellStyle name="Normal 2 11 5 2 2 4 2" xfId="22321" xr:uid="{27561E38-F588-4B18-BEB2-65A19F9620AB}"/>
    <cellStyle name="Normal 2 11 5 2 2 4 3" xfId="38850" xr:uid="{BD4AB7BC-0FBF-4C5A-BF78-BE5B40DE3873}"/>
    <cellStyle name="Normal 2 11 5 2 2 5" xfId="22317" xr:uid="{7340130C-82E2-4054-A05A-624861C235ED}"/>
    <cellStyle name="Normal 2 11 5 2 2 6" xfId="38846" xr:uid="{40B4EE3F-0F17-4811-9912-917418320DF5}"/>
    <cellStyle name="Normal 2 11 5 2 3" xfId="3858" xr:uid="{00000000-0005-0000-0000-000057160000}"/>
    <cellStyle name="Normal 2 11 5 2 3 2" xfId="3859" xr:uid="{00000000-0005-0000-0000-000058160000}"/>
    <cellStyle name="Normal 2 11 5 2 3 2 2" xfId="22323" xr:uid="{2D942C28-CF82-41C3-8B4C-A1B0AE8B5B57}"/>
    <cellStyle name="Normal 2 11 5 2 3 2 3" xfId="38852" xr:uid="{DEDB78E2-07DD-4B74-825D-747A07BECD6B}"/>
    <cellStyle name="Normal 2 11 5 2 3 3" xfId="22322" xr:uid="{6DEF346E-1658-4951-8C0F-4A7CCB41E695}"/>
    <cellStyle name="Normal 2 11 5 2 3 4" xfId="38851" xr:uid="{214E8D0E-6744-4BCB-8AFE-2D7A8975F78D}"/>
    <cellStyle name="Normal 2 11 5 2 4" xfId="3860" xr:uid="{00000000-0005-0000-0000-000059160000}"/>
    <cellStyle name="Normal 2 11 5 2 4 2" xfId="22324" xr:uid="{F73A9FAF-2C1C-4BB7-B4BA-7DE0F50FC674}"/>
    <cellStyle name="Normal 2 11 5 2 4 3" xfId="38853" xr:uid="{5F20538D-6931-4209-AF39-89284AFB603A}"/>
    <cellStyle name="Normal 2 11 5 2 5" xfId="3861" xr:uid="{00000000-0005-0000-0000-00005A160000}"/>
    <cellStyle name="Normal 2 11 5 2 5 2" xfId="22325" xr:uid="{0389540D-8FEE-4EB0-A6C0-FF4E7CA04FB6}"/>
    <cellStyle name="Normal 2 11 5 2 5 3" xfId="38854" xr:uid="{37554F9D-BDEF-4565-9B7C-7E73633A9B2F}"/>
    <cellStyle name="Normal 2 11 5 2 6" xfId="22316" xr:uid="{EE1FBC49-ED78-472D-8424-47647C16FA49}"/>
    <cellStyle name="Normal 2 11 5 2 7" xfId="38845" xr:uid="{3F8503CE-7DCC-4E2A-8BBA-329FFC95655F}"/>
    <cellStyle name="Normal 2 11 5 3" xfId="3862" xr:uid="{00000000-0005-0000-0000-00005B160000}"/>
    <cellStyle name="Normal 2 11 5 3 2" xfId="3863" xr:uid="{00000000-0005-0000-0000-00005C160000}"/>
    <cellStyle name="Normal 2 11 5 3 2 2" xfId="3864" xr:uid="{00000000-0005-0000-0000-00005D160000}"/>
    <cellStyle name="Normal 2 11 5 3 2 2 2" xfId="22328" xr:uid="{47DF07C4-1B32-456A-B5EF-6165464E0231}"/>
    <cellStyle name="Normal 2 11 5 3 2 2 3" xfId="38857" xr:uid="{8E3DBC19-3BF4-45D4-9216-8B594D441B45}"/>
    <cellStyle name="Normal 2 11 5 3 2 3" xfId="22327" xr:uid="{33838085-D1E7-4F74-999B-53D9DF733A5E}"/>
    <cellStyle name="Normal 2 11 5 3 2 4" xfId="38856" xr:uid="{EF995284-7A31-4851-BB6C-81BA57884F3A}"/>
    <cellStyle name="Normal 2 11 5 3 3" xfId="3865" xr:uid="{00000000-0005-0000-0000-00005E160000}"/>
    <cellStyle name="Normal 2 11 5 3 3 2" xfId="22329" xr:uid="{61A840A9-CB38-4890-964A-394A5DF85E42}"/>
    <cellStyle name="Normal 2 11 5 3 3 3" xfId="38858" xr:uid="{0D8400FB-7491-4F6C-A028-B52B33B4587C}"/>
    <cellStyle name="Normal 2 11 5 3 4" xfId="3866" xr:uid="{00000000-0005-0000-0000-00005F160000}"/>
    <cellStyle name="Normal 2 11 5 3 4 2" xfId="22330" xr:uid="{060FC481-F295-49FA-88EA-083667EE9553}"/>
    <cellStyle name="Normal 2 11 5 3 4 3" xfId="38859" xr:uid="{0439B9DE-AF5A-4D63-AAF0-591AC10FF8EB}"/>
    <cellStyle name="Normal 2 11 5 3 5" xfId="22326" xr:uid="{57CAB4CB-9ACE-4702-9C8A-30876FFE4626}"/>
    <cellStyle name="Normal 2 11 5 3 6" xfId="38855" xr:uid="{BEC126FF-FBDD-4847-A0A7-534EA12E417E}"/>
    <cellStyle name="Normal 2 11 5 4" xfId="3867" xr:uid="{00000000-0005-0000-0000-000060160000}"/>
    <cellStyle name="Normal 2 11 5 4 2" xfId="3868" xr:uid="{00000000-0005-0000-0000-000061160000}"/>
    <cellStyle name="Normal 2 11 5 4 2 2" xfId="3869" xr:uid="{00000000-0005-0000-0000-000062160000}"/>
    <cellStyle name="Normal 2 11 5 4 2 2 2" xfId="22333" xr:uid="{DC0D8AAB-E465-49DB-99FC-7FFA04D52072}"/>
    <cellStyle name="Normal 2 11 5 4 2 2 3" xfId="38862" xr:uid="{90401D5B-4483-4917-BDDE-B58697E48E24}"/>
    <cellStyle name="Normal 2 11 5 4 2 3" xfId="22332" xr:uid="{5EC39464-69AA-4C67-B7AE-6770979A156D}"/>
    <cellStyle name="Normal 2 11 5 4 2 4" xfId="38861" xr:uid="{9CB30BCA-36AE-4BC1-A6CA-F441419A9C1D}"/>
    <cellStyle name="Normal 2 11 5 4 3" xfId="3870" xr:uid="{00000000-0005-0000-0000-000063160000}"/>
    <cellStyle name="Normal 2 11 5 4 3 2" xfId="22334" xr:uid="{FE7969EF-0F12-4327-AA25-AC7002CE1CD9}"/>
    <cellStyle name="Normal 2 11 5 4 3 3" xfId="38863" xr:uid="{581A306D-A744-4816-B95F-2AD922783DDB}"/>
    <cellStyle name="Normal 2 11 5 4 4" xfId="3871" xr:uid="{00000000-0005-0000-0000-000064160000}"/>
    <cellStyle name="Normal 2 11 5 4 4 2" xfId="22335" xr:uid="{956BAC94-55E3-4728-B34E-7F667EEDAC0C}"/>
    <cellStyle name="Normal 2 11 5 4 4 3" xfId="38864" xr:uid="{2C521DB3-5318-40C1-98A4-B57867ADFC90}"/>
    <cellStyle name="Normal 2 11 5 4 5" xfId="22331" xr:uid="{0CF32FE8-0318-45AD-87E0-142B866C2828}"/>
    <cellStyle name="Normal 2 11 5 4 6" xfId="38860" xr:uid="{D94B5DF7-8D12-4EAB-8D4D-10732C12E180}"/>
    <cellStyle name="Normal 2 11 5 5" xfId="3872" xr:uid="{00000000-0005-0000-0000-000065160000}"/>
    <cellStyle name="Normal 2 11 5 5 2" xfId="3873" xr:uid="{00000000-0005-0000-0000-000066160000}"/>
    <cellStyle name="Normal 2 11 5 5 2 2" xfId="22337" xr:uid="{C532D87C-1052-482B-959E-9FA2F69BA823}"/>
    <cellStyle name="Normal 2 11 5 5 2 3" xfId="38866" xr:uid="{267D8D5E-CB77-4CE7-9929-17704E29E7EF}"/>
    <cellStyle name="Normal 2 11 5 5 3" xfId="22336" xr:uid="{82317EC0-496E-495E-90B0-7D9AECF95AC1}"/>
    <cellStyle name="Normal 2 11 5 5 4" xfId="38865" xr:uid="{5ACA3D53-D424-488F-B3D4-5DA4A6A33302}"/>
    <cellStyle name="Normal 2 11 5 6" xfId="3874" xr:uid="{00000000-0005-0000-0000-000067160000}"/>
    <cellStyle name="Normal 2 11 5 6 2" xfId="22338" xr:uid="{B889AF6C-F495-46DB-9964-FF3E9852F443}"/>
    <cellStyle name="Normal 2 11 5 6 3" xfId="38867" xr:uid="{0D637468-5467-4DED-997A-3B7BBB2DB87D}"/>
    <cellStyle name="Normal 2 11 5 7" xfId="3875" xr:uid="{00000000-0005-0000-0000-000068160000}"/>
    <cellStyle name="Normal 2 11 5 7 2" xfId="22339" xr:uid="{F4CC8058-75BD-470A-B533-82E8EC8E4402}"/>
    <cellStyle name="Normal 2 11 5 7 3" xfId="38868" xr:uid="{ADFA4521-A4C2-4D13-B04F-A974EBA29FAE}"/>
    <cellStyle name="Normal 2 11 5 8" xfId="19367" xr:uid="{96B96873-436F-4BB6-ADAC-D0508B6A0D96}"/>
    <cellStyle name="Normal 2 11 5 9" xfId="35897" xr:uid="{A711B83D-E33F-4C9D-8838-DBEB0A02F97B}"/>
    <cellStyle name="Normal 2 11 6" xfId="511" xr:uid="{00000000-0005-0000-0000-000069160000}"/>
    <cellStyle name="Normal 2 11 6 2" xfId="3876" xr:uid="{00000000-0005-0000-0000-00006A160000}"/>
    <cellStyle name="Normal 2 11 6 2 2" xfId="3877" xr:uid="{00000000-0005-0000-0000-00006B160000}"/>
    <cellStyle name="Normal 2 11 6 2 2 2" xfId="3878" xr:uid="{00000000-0005-0000-0000-00006C160000}"/>
    <cellStyle name="Normal 2 11 6 2 2 2 2" xfId="3879" xr:uid="{00000000-0005-0000-0000-00006D160000}"/>
    <cellStyle name="Normal 2 11 6 2 2 2 2 2" xfId="22343" xr:uid="{F2A894F8-6F5C-42E1-9F34-3DA60C1D2D57}"/>
    <cellStyle name="Normal 2 11 6 2 2 2 2 3" xfId="38872" xr:uid="{17C663F3-9FEB-4F5D-99CA-6F1497546A6F}"/>
    <cellStyle name="Normal 2 11 6 2 2 2 3" xfId="22342" xr:uid="{6982BD7E-4452-4E75-B190-0D9A0C71E8FD}"/>
    <cellStyle name="Normal 2 11 6 2 2 2 4" xfId="38871" xr:uid="{9BEAE6EB-CB0C-4065-A6DE-22380300DEE2}"/>
    <cellStyle name="Normal 2 11 6 2 2 3" xfId="3880" xr:uid="{00000000-0005-0000-0000-00006E160000}"/>
    <cellStyle name="Normal 2 11 6 2 2 3 2" xfId="22344" xr:uid="{3603B9F5-02B4-42D4-9653-B4FC6D66BC8A}"/>
    <cellStyle name="Normal 2 11 6 2 2 3 3" xfId="38873" xr:uid="{447DE329-F788-4366-8A7B-479E0091C23A}"/>
    <cellStyle name="Normal 2 11 6 2 2 4" xfId="3881" xr:uid="{00000000-0005-0000-0000-00006F160000}"/>
    <cellStyle name="Normal 2 11 6 2 2 4 2" xfId="22345" xr:uid="{A4878CC8-38D9-4FA6-A947-537799145152}"/>
    <cellStyle name="Normal 2 11 6 2 2 4 3" xfId="38874" xr:uid="{B27BA743-34A8-4148-AA69-20FF51BA4E54}"/>
    <cellStyle name="Normal 2 11 6 2 2 5" xfId="22341" xr:uid="{C9F9FDB2-3F05-4707-A98D-7511FE4AB721}"/>
    <cellStyle name="Normal 2 11 6 2 2 6" xfId="38870" xr:uid="{F10D072A-696F-4FB9-AE4E-0AD88947F54F}"/>
    <cellStyle name="Normal 2 11 6 2 3" xfId="3882" xr:uid="{00000000-0005-0000-0000-000070160000}"/>
    <cellStyle name="Normal 2 11 6 2 3 2" xfId="3883" xr:uid="{00000000-0005-0000-0000-000071160000}"/>
    <cellStyle name="Normal 2 11 6 2 3 2 2" xfId="22347" xr:uid="{7E1AFCD3-1F3F-424D-AA9C-A4BF3AD9E2B1}"/>
    <cellStyle name="Normal 2 11 6 2 3 2 3" xfId="38876" xr:uid="{A2E906F9-462C-49A4-810C-F4B41505A087}"/>
    <cellStyle name="Normal 2 11 6 2 3 3" xfId="22346" xr:uid="{BA057E92-427A-4125-995D-003E7B8AA778}"/>
    <cellStyle name="Normal 2 11 6 2 3 4" xfId="38875" xr:uid="{3E8CB025-31D7-4DC3-8AC0-CF7B5E3DB916}"/>
    <cellStyle name="Normal 2 11 6 2 4" xfId="3884" xr:uid="{00000000-0005-0000-0000-000072160000}"/>
    <cellStyle name="Normal 2 11 6 2 4 2" xfId="22348" xr:uid="{4CC10565-C3E7-4299-AF82-5B2D703AF102}"/>
    <cellStyle name="Normal 2 11 6 2 4 3" xfId="38877" xr:uid="{F0FEBE8C-09C0-489C-8908-689BD2E53577}"/>
    <cellStyle name="Normal 2 11 6 2 5" xfId="3885" xr:uid="{00000000-0005-0000-0000-000073160000}"/>
    <cellStyle name="Normal 2 11 6 2 5 2" xfId="22349" xr:uid="{FF6C9B91-444B-4017-8A8C-3549C9FF3BED}"/>
    <cellStyle name="Normal 2 11 6 2 5 3" xfId="38878" xr:uid="{FE562AF1-E24A-4111-AB40-15BAE9DC598B}"/>
    <cellStyle name="Normal 2 11 6 2 6" xfId="22340" xr:uid="{3CCE3A39-3A78-460A-9882-A0FF5CC9C476}"/>
    <cellStyle name="Normal 2 11 6 2 7" xfId="38869" xr:uid="{2E36B3B4-4130-474E-8141-03FA546250F8}"/>
    <cellStyle name="Normal 2 11 6 3" xfId="3886" xr:uid="{00000000-0005-0000-0000-000074160000}"/>
    <cellStyle name="Normal 2 11 6 3 2" xfId="3887" xr:uid="{00000000-0005-0000-0000-000075160000}"/>
    <cellStyle name="Normal 2 11 6 3 2 2" xfId="3888" xr:uid="{00000000-0005-0000-0000-000076160000}"/>
    <cellStyle name="Normal 2 11 6 3 2 2 2" xfId="22352" xr:uid="{56E43C2B-F1AF-4B82-903B-D28003521F96}"/>
    <cellStyle name="Normal 2 11 6 3 2 2 3" xfId="38881" xr:uid="{0C8A2649-ACC1-431F-8CE2-51FF051042D9}"/>
    <cellStyle name="Normal 2 11 6 3 2 3" xfId="22351" xr:uid="{3747B509-0845-4C3D-8E91-9247D81FFFC1}"/>
    <cellStyle name="Normal 2 11 6 3 2 4" xfId="38880" xr:uid="{2EE9A12E-CD77-4DDF-8C90-0459F7FBDCAB}"/>
    <cellStyle name="Normal 2 11 6 3 3" xfId="3889" xr:uid="{00000000-0005-0000-0000-000077160000}"/>
    <cellStyle name="Normal 2 11 6 3 3 2" xfId="22353" xr:uid="{1A73AFD7-F45B-42DE-B9F9-BCA45647002B}"/>
    <cellStyle name="Normal 2 11 6 3 3 3" xfId="38882" xr:uid="{F44C2E5B-C562-4120-8953-15BDBCE9F614}"/>
    <cellStyle name="Normal 2 11 6 3 4" xfId="3890" xr:uid="{00000000-0005-0000-0000-000078160000}"/>
    <cellStyle name="Normal 2 11 6 3 4 2" xfId="22354" xr:uid="{94E230EA-F73B-4A69-BE1F-B293467D2B8F}"/>
    <cellStyle name="Normal 2 11 6 3 4 3" xfId="38883" xr:uid="{14F847A6-5067-42F2-81A1-C7706CA65DF3}"/>
    <cellStyle name="Normal 2 11 6 3 5" xfId="22350" xr:uid="{D97B3869-8A99-4679-B486-07F51065B527}"/>
    <cellStyle name="Normal 2 11 6 3 6" xfId="38879" xr:uid="{EEBD53ED-B584-4839-9842-F0FB6D0DD2B3}"/>
    <cellStyle name="Normal 2 11 6 4" xfId="3891" xr:uid="{00000000-0005-0000-0000-000079160000}"/>
    <cellStyle name="Normal 2 11 6 4 2" xfId="3892" xr:uid="{00000000-0005-0000-0000-00007A160000}"/>
    <cellStyle name="Normal 2 11 6 4 2 2" xfId="3893" xr:uid="{00000000-0005-0000-0000-00007B160000}"/>
    <cellStyle name="Normal 2 11 6 4 2 2 2" xfId="22357" xr:uid="{05CD43F2-65D3-42C1-AB4D-9FDFC2A56210}"/>
    <cellStyle name="Normal 2 11 6 4 2 2 3" xfId="38886" xr:uid="{95AE5242-D7E7-45E0-9087-053E9763648E}"/>
    <cellStyle name="Normal 2 11 6 4 2 3" xfId="22356" xr:uid="{72A916B4-65E6-41E9-BA7E-0F9F994FEDBE}"/>
    <cellStyle name="Normal 2 11 6 4 2 4" xfId="38885" xr:uid="{205E81A3-9307-43A6-936A-1A03B707A22D}"/>
    <cellStyle name="Normal 2 11 6 4 3" xfId="3894" xr:uid="{00000000-0005-0000-0000-00007C160000}"/>
    <cellStyle name="Normal 2 11 6 4 3 2" xfId="22358" xr:uid="{5501A19A-EF30-4868-B96C-1F705A3903B3}"/>
    <cellStyle name="Normal 2 11 6 4 3 3" xfId="38887" xr:uid="{E92290A7-53E1-40D8-B05F-FD46C0ACD525}"/>
    <cellStyle name="Normal 2 11 6 4 4" xfId="3895" xr:uid="{00000000-0005-0000-0000-00007D160000}"/>
    <cellStyle name="Normal 2 11 6 4 4 2" xfId="22359" xr:uid="{F02A8C2F-F127-4D61-9C40-062B28E5BC2D}"/>
    <cellStyle name="Normal 2 11 6 4 4 3" xfId="38888" xr:uid="{61A93D70-3DD8-487B-ADD4-4E74D96A6361}"/>
    <cellStyle name="Normal 2 11 6 4 5" xfId="22355" xr:uid="{7716EA6A-D6EE-44C5-9B23-82443D32AB31}"/>
    <cellStyle name="Normal 2 11 6 4 6" xfId="38884" xr:uid="{172317DB-011A-4CBA-8280-9BC0A543C38E}"/>
    <cellStyle name="Normal 2 11 6 5" xfId="3896" xr:uid="{00000000-0005-0000-0000-00007E160000}"/>
    <cellStyle name="Normal 2 11 6 5 2" xfId="3897" xr:uid="{00000000-0005-0000-0000-00007F160000}"/>
    <cellStyle name="Normal 2 11 6 5 2 2" xfId="22361" xr:uid="{474A70EB-5F24-44F5-B17C-87B1438C8385}"/>
    <cellStyle name="Normal 2 11 6 5 2 3" xfId="38890" xr:uid="{44650A33-AA2C-4063-AA54-109B90844CBC}"/>
    <cellStyle name="Normal 2 11 6 5 3" xfId="22360" xr:uid="{32FC5D35-2BC2-48F0-ABFA-504AD595A297}"/>
    <cellStyle name="Normal 2 11 6 5 4" xfId="38889" xr:uid="{536E058F-2802-4114-AE39-6CCC1F62EFF6}"/>
    <cellStyle name="Normal 2 11 6 6" xfId="3898" xr:uid="{00000000-0005-0000-0000-000080160000}"/>
    <cellStyle name="Normal 2 11 6 6 2" xfId="22362" xr:uid="{3247639A-1940-4366-B81C-0008FF4E5BE3}"/>
    <cellStyle name="Normal 2 11 6 6 3" xfId="38891" xr:uid="{950CFB5F-4F8F-49B6-9574-BD4B85100529}"/>
    <cellStyle name="Normal 2 11 6 7" xfId="3899" xr:uid="{00000000-0005-0000-0000-000081160000}"/>
    <cellStyle name="Normal 2 11 6 7 2" xfId="22363" xr:uid="{71205A8B-812A-4970-B884-6325329C37C2}"/>
    <cellStyle name="Normal 2 11 6 7 3" xfId="38892" xr:uid="{41B91FE6-A537-4F27-A232-8D64021E238B}"/>
    <cellStyle name="Normal 2 11 6 8" xfId="19368" xr:uid="{5043825B-A18A-4E1F-AC98-27BE14D2F87D}"/>
    <cellStyle name="Normal 2 11 6 9" xfId="35898" xr:uid="{5F3B48FD-776B-415C-BB3C-FB976175B369}"/>
    <cellStyle name="Normal 2 11 7" xfId="3900" xr:uid="{00000000-0005-0000-0000-000082160000}"/>
    <cellStyle name="Normal 2 11 7 2" xfId="3901" xr:uid="{00000000-0005-0000-0000-000083160000}"/>
    <cellStyle name="Normal 2 11 7 2 2" xfId="3902" xr:uid="{00000000-0005-0000-0000-000084160000}"/>
    <cellStyle name="Normal 2 11 7 2 2 2" xfId="3903" xr:uid="{00000000-0005-0000-0000-000085160000}"/>
    <cellStyle name="Normal 2 11 7 2 2 2 2" xfId="22367" xr:uid="{6493F0A8-A348-4BAA-B9ED-C72C9D8221D4}"/>
    <cellStyle name="Normal 2 11 7 2 2 2 3" xfId="38896" xr:uid="{3DEECF26-254B-4040-BA68-26D574F6FB8C}"/>
    <cellStyle name="Normal 2 11 7 2 2 3" xfId="22366" xr:uid="{CA3AD605-3FCA-4661-825C-4CC3F656F17F}"/>
    <cellStyle name="Normal 2 11 7 2 2 4" xfId="38895" xr:uid="{15DBD024-5EDD-4F1E-9290-5361E3C742D1}"/>
    <cellStyle name="Normal 2 11 7 2 3" xfId="3904" xr:uid="{00000000-0005-0000-0000-000086160000}"/>
    <cellStyle name="Normal 2 11 7 2 3 2" xfId="22368" xr:uid="{77759050-C64D-41BC-8F4F-3E3CF3DB4917}"/>
    <cellStyle name="Normal 2 11 7 2 3 3" xfId="38897" xr:uid="{990598A1-6A6B-4B91-A272-FE15ABDEC959}"/>
    <cellStyle name="Normal 2 11 7 2 4" xfId="3905" xr:uid="{00000000-0005-0000-0000-000087160000}"/>
    <cellStyle name="Normal 2 11 7 2 4 2" xfId="22369" xr:uid="{6046B266-C578-40AE-951E-3B4326AC431F}"/>
    <cellStyle name="Normal 2 11 7 2 4 3" xfId="38898" xr:uid="{F34C6155-8108-4A9E-9228-D80770D46531}"/>
    <cellStyle name="Normal 2 11 7 2 5" xfId="22365" xr:uid="{EEC826EE-A25B-45C3-A238-E5E7916A21E9}"/>
    <cellStyle name="Normal 2 11 7 2 6" xfId="38894" xr:uid="{73BE7FD0-9339-4ED7-828C-C6C6617FB03C}"/>
    <cellStyle name="Normal 2 11 7 3" xfId="3906" xr:uid="{00000000-0005-0000-0000-000088160000}"/>
    <cellStyle name="Normal 2 11 7 3 2" xfId="3907" xr:uid="{00000000-0005-0000-0000-000089160000}"/>
    <cellStyle name="Normal 2 11 7 3 2 2" xfId="22371" xr:uid="{81D5F396-725D-4553-BA13-116E5DFE0E8F}"/>
    <cellStyle name="Normal 2 11 7 3 2 3" xfId="38900" xr:uid="{65FD9554-1802-44CE-B170-782DF240E4B1}"/>
    <cellStyle name="Normal 2 11 7 3 3" xfId="22370" xr:uid="{672051CC-90B8-4CE9-AF42-F265F9E23551}"/>
    <cellStyle name="Normal 2 11 7 3 4" xfId="38899" xr:uid="{A28B19D2-126E-4D06-994B-DE94018CED0F}"/>
    <cellStyle name="Normal 2 11 7 4" xfId="3908" xr:uid="{00000000-0005-0000-0000-00008A160000}"/>
    <cellStyle name="Normal 2 11 7 4 2" xfId="22372" xr:uid="{31B16C9F-D873-42F2-B5E8-D92E07C62FE5}"/>
    <cellStyle name="Normal 2 11 7 4 3" xfId="38901" xr:uid="{DD9F15AD-CF42-4319-97C3-194D33FA1F56}"/>
    <cellStyle name="Normal 2 11 7 5" xfId="3909" xr:uid="{00000000-0005-0000-0000-00008B160000}"/>
    <cellStyle name="Normal 2 11 7 5 2" xfId="22373" xr:uid="{FC3DB080-C2FB-48C3-ACA9-8D6CBB5CEE6E}"/>
    <cellStyle name="Normal 2 11 7 5 3" xfId="38902" xr:uid="{2F4D086D-1BA5-48DD-8922-103DA28CF4CE}"/>
    <cellStyle name="Normal 2 11 7 6" xfId="22364" xr:uid="{A95968FB-9E89-4795-A440-D17879380834}"/>
    <cellStyle name="Normal 2 11 7 7" xfId="38893" xr:uid="{0F3C69A8-279C-49A6-B1A1-EFEC02248DCB}"/>
    <cellStyle name="Normal 2 11 8" xfId="3910" xr:uid="{00000000-0005-0000-0000-00008C160000}"/>
    <cellStyle name="Normal 2 11 8 2" xfId="3911" xr:uid="{00000000-0005-0000-0000-00008D160000}"/>
    <cellStyle name="Normal 2 11 8 2 2" xfId="3912" xr:uid="{00000000-0005-0000-0000-00008E160000}"/>
    <cellStyle name="Normal 2 11 8 2 2 2" xfId="22376" xr:uid="{00640FD3-938A-4453-9D17-B62C1B73784A}"/>
    <cellStyle name="Normal 2 11 8 2 2 3" xfId="38905" xr:uid="{E2B0E825-2B17-45F5-9607-94DDF5497529}"/>
    <cellStyle name="Normal 2 11 8 2 3" xfId="22375" xr:uid="{12A060D6-CEDC-45E9-9D03-4BAC1C993BB6}"/>
    <cellStyle name="Normal 2 11 8 2 4" xfId="38904" xr:uid="{85764B17-873F-4D5E-9D45-39A2A969FFCC}"/>
    <cellStyle name="Normal 2 11 8 3" xfId="3913" xr:uid="{00000000-0005-0000-0000-00008F160000}"/>
    <cellStyle name="Normal 2 11 8 3 2" xfId="22377" xr:uid="{9BF25D8C-135F-4A53-A423-F978E877905D}"/>
    <cellStyle name="Normal 2 11 8 3 3" xfId="38906" xr:uid="{38E444EC-4B01-4F4E-A336-FA992DDB255C}"/>
    <cellStyle name="Normal 2 11 8 4" xfId="3914" xr:uid="{00000000-0005-0000-0000-000090160000}"/>
    <cellStyle name="Normal 2 11 8 4 2" xfId="22378" xr:uid="{241D4ECD-FAEE-41D3-9E84-4E4C9B0A81E1}"/>
    <cellStyle name="Normal 2 11 8 4 3" xfId="38907" xr:uid="{9A959532-1EEB-407C-94B4-D93044E3F0AD}"/>
    <cellStyle name="Normal 2 11 8 5" xfId="22374" xr:uid="{C65A6141-5BA8-45D3-A572-A880C0D56E30}"/>
    <cellStyle name="Normal 2 11 8 6" xfId="38903" xr:uid="{6C9724F4-D84A-453E-82D8-DD149E0D709F}"/>
    <cellStyle name="Normal 2 11 9" xfId="3915" xr:uid="{00000000-0005-0000-0000-000091160000}"/>
    <cellStyle name="Normal 2 11 9 2" xfId="3916" xr:uid="{00000000-0005-0000-0000-000092160000}"/>
    <cellStyle name="Normal 2 11 9 2 2" xfId="3917" xr:uid="{00000000-0005-0000-0000-000093160000}"/>
    <cellStyle name="Normal 2 11 9 2 2 2" xfId="22381" xr:uid="{3C605767-5C6F-4906-931D-DF186DAF132B}"/>
    <cellStyle name="Normal 2 11 9 2 2 3" xfId="38910" xr:uid="{6C8EC502-CDA2-4936-80FA-06379E317E0D}"/>
    <cellStyle name="Normal 2 11 9 2 3" xfId="22380" xr:uid="{B8387A39-F0D3-40E6-B763-774F973C1B0B}"/>
    <cellStyle name="Normal 2 11 9 2 4" xfId="38909" xr:uid="{934D88E6-EB0D-4EA0-B37F-F209F69CDA6E}"/>
    <cellStyle name="Normal 2 11 9 3" xfId="3918" xr:uid="{00000000-0005-0000-0000-000094160000}"/>
    <cellStyle name="Normal 2 11 9 3 2" xfId="22382" xr:uid="{5CDD982F-D9B0-4BB3-9799-F0D50C9B5611}"/>
    <cellStyle name="Normal 2 11 9 3 3" xfId="38911" xr:uid="{39100880-E4A9-42F1-A896-3BCEEA7088A3}"/>
    <cellStyle name="Normal 2 11 9 4" xfId="3919" xr:uid="{00000000-0005-0000-0000-000095160000}"/>
    <cellStyle name="Normal 2 11 9 4 2" xfId="22383" xr:uid="{1BB44A40-1000-4E30-B22B-F5B02E14CC10}"/>
    <cellStyle name="Normal 2 11 9 4 3" xfId="38912" xr:uid="{00C6FA25-2D15-411C-A3B5-006467D1F4FB}"/>
    <cellStyle name="Normal 2 11 9 5" xfId="22379" xr:uid="{0B58D2D5-05EE-4CD3-A8D9-BB4ADF2BA805}"/>
    <cellStyle name="Normal 2 11 9 6" xfId="38908" xr:uid="{03C64654-2DFF-4BD3-8ECC-AA0A329D439C}"/>
    <cellStyle name="Normal 2 11_Tab1" xfId="3920" xr:uid="{00000000-0005-0000-0000-000096160000}"/>
    <cellStyle name="Normal 2 12" xfId="512" xr:uid="{00000000-0005-0000-0000-000097160000}"/>
    <cellStyle name="Normal 2 12 10" xfId="3921" xr:uid="{00000000-0005-0000-0000-000098160000}"/>
    <cellStyle name="Normal 2 12 10 2" xfId="22384" xr:uid="{39C0D9AC-D9A9-4529-A50B-C4F5225BB69A}"/>
    <cellStyle name="Normal 2 12 10 3" xfId="38913" xr:uid="{BAACF30E-45ED-4447-B400-F8FB38AA6306}"/>
    <cellStyle name="Normal 2 12 11" xfId="3922" xr:uid="{00000000-0005-0000-0000-000099160000}"/>
    <cellStyle name="Normal 2 12 11 2" xfId="22385" xr:uid="{779C72FD-AD7A-4268-8E7E-07ECD52FB285}"/>
    <cellStyle name="Normal 2 12 11 3" xfId="38914" xr:uid="{0DB8D8F7-9014-43AA-A9D3-85820F8B49EB}"/>
    <cellStyle name="Normal 2 12 12" xfId="19369" xr:uid="{0E735C15-D957-49D8-BFC9-F7024F76A800}"/>
    <cellStyle name="Normal 2 12 13" xfId="35899" xr:uid="{A4D4B86A-7E35-48A5-B12E-1794FEDC6DB1}"/>
    <cellStyle name="Normal 2 12 2" xfId="513" xr:uid="{00000000-0005-0000-0000-00009A160000}"/>
    <cellStyle name="Normal 2 12 2 10" xfId="3923" xr:uid="{00000000-0005-0000-0000-00009B160000}"/>
    <cellStyle name="Normal 2 12 2 10 2" xfId="22386" xr:uid="{B2A02C13-DA8D-49AE-831E-D236AA7AD554}"/>
    <cellStyle name="Normal 2 12 2 10 3" xfId="38915" xr:uid="{C80CC3FE-76C2-45C8-81A7-FCD88DA63BE4}"/>
    <cellStyle name="Normal 2 12 2 11" xfId="19370" xr:uid="{05A769AD-566F-48BE-B94F-EC48DEFB31BE}"/>
    <cellStyle name="Normal 2 12 2 12" xfId="35900" xr:uid="{B1F37932-6450-4D32-AD4F-11353F6AC2C8}"/>
    <cellStyle name="Normal 2 12 2 2" xfId="514" xr:uid="{00000000-0005-0000-0000-00009C160000}"/>
    <cellStyle name="Normal 2 12 2 2 10" xfId="19371" xr:uid="{5561D43C-CC20-4F4C-9687-F1A55AF7BCB1}"/>
    <cellStyle name="Normal 2 12 2 2 11" xfId="35901" xr:uid="{90B6B482-BF5C-4880-91D7-98CF373E4CAD}"/>
    <cellStyle name="Normal 2 12 2 2 2" xfId="515" xr:uid="{00000000-0005-0000-0000-00009D160000}"/>
    <cellStyle name="Normal 2 12 2 2 2 2" xfId="3924" xr:uid="{00000000-0005-0000-0000-00009E160000}"/>
    <cellStyle name="Normal 2 12 2 2 2 2 2" xfId="3925" xr:uid="{00000000-0005-0000-0000-00009F160000}"/>
    <cellStyle name="Normal 2 12 2 2 2 2 2 2" xfId="3926" xr:uid="{00000000-0005-0000-0000-0000A0160000}"/>
    <cellStyle name="Normal 2 12 2 2 2 2 2 2 2" xfId="3927" xr:uid="{00000000-0005-0000-0000-0000A1160000}"/>
    <cellStyle name="Normal 2 12 2 2 2 2 2 2 2 2" xfId="22390" xr:uid="{33079196-6677-4BF9-ADDB-B58F9ECD90CB}"/>
    <cellStyle name="Normal 2 12 2 2 2 2 2 2 2 3" xfId="38919" xr:uid="{069D9FFA-F80A-40F3-BFA0-282C93283EB3}"/>
    <cellStyle name="Normal 2 12 2 2 2 2 2 2 3" xfId="22389" xr:uid="{135C7E1E-3FA2-42D9-98D9-2B174B4645EC}"/>
    <cellStyle name="Normal 2 12 2 2 2 2 2 2 4" xfId="38918" xr:uid="{2C15B1EB-C48A-4FF8-8B95-B1B9B9642ED6}"/>
    <cellStyle name="Normal 2 12 2 2 2 2 2 3" xfId="3928" xr:uid="{00000000-0005-0000-0000-0000A2160000}"/>
    <cellStyle name="Normal 2 12 2 2 2 2 2 3 2" xfId="22391" xr:uid="{01BEAC91-310E-4304-B537-FFB7AC48FDF1}"/>
    <cellStyle name="Normal 2 12 2 2 2 2 2 3 3" xfId="38920" xr:uid="{CF45088B-2CDC-4C7B-8599-12A804B2500D}"/>
    <cellStyle name="Normal 2 12 2 2 2 2 2 4" xfId="3929" xr:uid="{00000000-0005-0000-0000-0000A3160000}"/>
    <cellStyle name="Normal 2 12 2 2 2 2 2 4 2" xfId="22392" xr:uid="{FEF21CAC-F11A-4D70-A6C9-C7F4E86A64A0}"/>
    <cellStyle name="Normal 2 12 2 2 2 2 2 4 3" xfId="38921" xr:uid="{0E90CB65-0E5C-4C88-8FE3-7B855719C949}"/>
    <cellStyle name="Normal 2 12 2 2 2 2 2 5" xfId="22388" xr:uid="{C73DC548-834A-48EC-8349-027E275D6C7F}"/>
    <cellStyle name="Normal 2 12 2 2 2 2 2 6" xfId="38917" xr:uid="{B669E9D3-1CF8-4852-945A-0A1D120DE534}"/>
    <cellStyle name="Normal 2 12 2 2 2 2 3" xfId="3930" xr:uid="{00000000-0005-0000-0000-0000A4160000}"/>
    <cellStyle name="Normal 2 12 2 2 2 2 3 2" xfId="3931" xr:uid="{00000000-0005-0000-0000-0000A5160000}"/>
    <cellStyle name="Normal 2 12 2 2 2 2 3 2 2" xfId="22394" xr:uid="{7184C712-25A8-4057-865A-C9FF65DAD8D2}"/>
    <cellStyle name="Normal 2 12 2 2 2 2 3 2 3" xfId="38923" xr:uid="{6FE5A1A0-9EB2-442D-BB8E-12CE0025DB60}"/>
    <cellStyle name="Normal 2 12 2 2 2 2 3 3" xfId="22393" xr:uid="{FA58996B-12AF-4083-A715-A1F34D34F886}"/>
    <cellStyle name="Normal 2 12 2 2 2 2 3 4" xfId="38922" xr:uid="{BA4EEC2A-9E93-4BF6-A3F8-F2049D0A9328}"/>
    <cellStyle name="Normal 2 12 2 2 2 2 4" xfId="3932" xr:uid="{00000000-0005-0000-0000-0000A6160000}"/>
    <cellStyle name="Normal 2 12 2 2 2 2 4 2" xfId="22395" xr:uid="{47E72334-989D-4BC9-A4B0-25240490C16F}"/>
    <cellStyle name="Normal 2 12 2 2 2 2 4 3" xfId="38924" xr:uid="{E7F8DAC6-1700-4F1C-A6F5-5E9215D1B001}"/>
    <cellStyle name="Normal 2 12 2 2 2 2 5" xfId="3933" xr:uid="{00000000-0005-0000-0000-0000A7160000}"/>
    <cellStyle name="Normal 2 12 2 2 2 2 5 2" xfId="22396" xr:uid="{F0ECE692-DA6E-4B48-8A98-4300AE7ECF57}"/>
    <cellStyle name="Normal 2 12 2 2 2 2 5 3" xfId="38925" xr:uid="{5F85272B-8461-4785-A473-6C057DC17509}"/>
    <cellStyle name="Normal 2 12 2 2 2 2 6" xfId="22387" xr:uid="{A2BE5E35-9E72-41CA-8E26-3ED94389B3F0}"/>
    <cellStyle name="Normal 2 12 2 2 2 2 7" xfId="38916" xr:uid="{8763C8D9-58C6-4345-A712-057439E81A76}"/>
    <cellStyle name="Normal 2 12 2 2 2 3" xfId="3934" xr:uid="{00000000-0005-0000-0000-0000A8160000}"/>
    <cellStyle name="Normal 2 12 2 2 2 3 2" xfId="3935" xr:uid="{00000000-0005-0000-0000-0000A9160000}"/>
    <cellStyle name="Normal 2 12 2 2 2 3 2 2" xfId="3936" xr:uid="{00000000-0005-0000-0000-0000AA160000}"/>
    <cellStyle name="Normal 2 12 2 2 2 3 2 2 2" xfId="22399" xr:uid="{D8DD1E3A-B3FD-406B-B1C7-952C1958040C}"/>
    <cellStyle name="Normal 2 12 2 2 2 3 2 2 3" xfId="38928" xr:uid="{F0D78E5E-8A3F-4291-AE1E-7D2E6BD1C799}"/>
    <cellStyle name="Normal 2 12 2 2 2 3 2 3" xfId="22398" xr:uid="{627AF748-ED56-49EF-B380-7A097966D4D8}"/>
    <cellStyle name="Normal 2 12 2 2 2 3 2 4" xfId="38927" xr:uid="{FBB71832-8F28-4F5C-B35D-76CCB21C52BD}"/>
    <cellStyle name="Normal 2 12 2 2 2 3 3" xfId="3937" xr:uid="{00000000-0005-0000-0000-0000AB160000}"/>
    <cellStyle name="Normal 2 12 2 2 2 3 3 2" xfId="22400" xr:uid="{518F01E4-5F30-4ACC-9F31-E0E3BA00CE2E}"/>
    <cellStyle name="Normal 2 12 2 2 2 3 3 3" xfId="38929" xr:uid="{C0862E34-892F-4E5B-9FEA-210F7EF143A4}"/>
    <cellStyle name="Normal 2 12 2 2 2 3 4" xfId="3938" xr:uid="{00000000-0005-0000-0000-0000AC160000}"/>
    <cellStyle name="Normal 2 12 2 2 2 3 4 2" xfId="22401" xr:uid="{52768B70-2E30-462D-8A9D-9DBDA0D1227B}"/>
    <cellStyle name="Normal 2 12 2 2 2 3 4 3" xfId="38930" xr:uid="{5288F4AA-58B7-4C5E-90B2-16C15F4CC8BB}"/>
    <cellStyle name="Normal 2 12 2 2 2 3 5" xfId="22397" xr:uid="{6EE8F044-9E7B-45B5-B104-E1397A27A8BF}"/>
    <cellStyle name="Normal 2 12 2 2 2 3 6" xfId="38926" xr:uid="{738F7270-A438-42B1-A405-E85473DE56C6}"/>
    <cellStyle name="Normal 2 12 2 2 2 4" xfId="3939" xr:uid="{00000000-0005-0000-0000-0000AD160000}"/>
    <cellStyle name="Normal 2 12 2 2 2 4 2" xfId="3940" xr:uid="{00000000-0005-0000-0000-0000AE160000}"/>
    <cellStyle name="Normal 2 12 2 2 2 4 2 2" xfId="3941" xr:uid="{00000000-0005-0000-0000-0000AF160000}"/>
    <cellStyle name="Normal 2 12 2 2 2 4 2 2 2" xfId="22404" xr:uid="{847E6B25-F5D1-43EE-9EC3-7155334E1E5C}"/>
    <cellStyle name="Normal 2 12 2 2 2 4 2 2 3" xfId="38933" xr:uid="{923BAABF-10D1-41DB-A161-DAC3B8D35B04}"/>
    <cellStyle name="Normal 2 12 2 2 2 4 2 3" xfId="22403" xr:uid="{F4C7660C-9968-4AD8-B49A-5AEABB927B28}"/>
    <cellStyle name="Normal 2 12 2 2 2 4 2 4" xfId="38932" xr:uid="{FE404BD0-2031-4BD9-B925-E5AD1EA5031E}"/>
    <cellStyle name="Normal 2 12 2 2 2 4 3" xfId="3942" xr:uid="{00000000-0005-0000-0000-0000B0160000}"/>
    <cellStyle name="Normal 2 12 2 2 2 4 3 2" xfId="22405" xr:uid="{C4A7E9DD-BB2A-49D6-8EA3-08330CEAA294}"/>
    <cellStyle name="Normal 2 12 2 2 2 4 3 3" xfId="38934" xr:uid="{0DEA3F43-748E-41BE-B686-E24770E3A8DB}"/>
    <cellStyle name="Normal 2 12 2 2 2 4 4" xfId="3943" xr:uid="{00000000-0005-0000-0000-0000B1160000}"/>
    <cellStyle name="Normal 2 12 2 2 2 4 4 2" xfId="22406" xr:uid="{7AE3ED6C-AACB-4A3F-A586-7686BE36BB50}"/>
    <cellStyle name="Normal 2 12 2 2 2 4 4 3" xfId="38935" xr:uid="{7E918194-9527-4A5C-BDEF-D9776A73FBA9}"/>
    <cellStyle name="Normal 2 12 2 2 2 4 5" xfId="22402" xr:uid="{99D0FA98-7222-4DA5-AC66-14BADDA5C5EA}"/>
    <cellStyle name="Normal 2 12 2 2 2 4 6" xfId="38931" xr:uid="{91865983-4D7A-4296-ABCE-CF7B77666C3D}"/>
    <cellStyle name="Normal 2 12 2 2 2 5" xfId="3944" xr:uid="{00000000-0005-0000-0000-0000B2160000}"/>
    <cellStyle name="Normal 2 12 2 2 2 5 2" xfId="3945" xr:uid="{00000000-0005-0000-0000-0000B3160000}"/>
    <cellStyle name="Normal 2 12 2 2 2 5 2 2" xfId="22408" xr:uid="{D95EDD47-7C08-45B9-B12D-9F51EC7E8FC6}"/>
    <cellStyle name="Normal 2 12 2 2 2 5 2 3" xfId="38937" xr:uid="{D810F865-24DF-4F75-ADEA-AD43317A11DD}"/>
    <cellStyle name="Normal 2 12 2 2 2 5 3" xfId="22407" xr:uid="{180BD6F3-1325-43E9-AB91-B5B0E0498D6C}"/>
    <cellStyle name="Normal 2 12 2 2 2 5 4" xfId="38936" xr:uid="{E8A1BA58-D34F-406C-A1DE-AB090157FCA3}"/>
    <cellStyle name="Normal 2 12 2 2 2 6" xfId="3946" xr:uid="{00000000-0005-0000-0000-0000B4160000}"/>
    <cellStyle name="Normal 2 12 2 2 2 6 2" xfId="22409" xr:uid="{61377A75-6F23-4EAE-91F5-5F8533C985F0}"/>
    <cellStyle name="Normal 2 12 2 2 2 6 3" xfId="38938" xr:uid="{FB2838CB-09CA-407A-BD49-03D1A36F7D7D}"/>
    <cellStyle name="Normal 2 12 2 2 2 7" xfId="3947" xr:uid="{00000000-0005-0000-0000-0000B5160000}"/>
    <cellStyle name="Normal 2 12 2 2 2 7 2" xfId="22410" xr:uid="{267C180B-D4D3-460C-984C-90BAFF512F14}"/>
    <cellStyle name="Normal 2 12 2 2 2 7 3" xfId="38939" xr:uid="{C08FE1FC-0319-41AC-8F82-9127A7E9F875}"/>
    <cellStyle name="Normal 2 12 2 2 2 8" xfId="19372" xr:uid="{CE97A7D1-8E66-4E99-B5D7-51B1B5B3EE7B}"/>
    <cellStyle name="Normal 2 12 2 2 2 9" xfId="35902" xr:uid="{D9E24147-BF6B-41F2-9327-4F67BAA1543F}"/>
    <cellStyle name="Normal 2 12 2 2 3" xfId="516" xr:uid="{00000000-0005-0000-0000-0000B6160000}"/>
    <cellStyle name="Normal 2 12 2 2 3 2" xfId="3948" xr:uid="{00000000-0005-0000-0000-0000B7160000}"/>
    <cellStyle name="Normal 2 12 2 2 3 2 2" xfId="3949" xr:uid="{00000000-0005-0000-0000-0000B8160000}"/>
    <cellStyle name="Normal 2 12 2 2 3 2 2 2" xfId="3950" xr:uid="{00000000-0005-0000-0000-0000B9160000}"/>
    <cellStyle name="Normal 2 12 2 2 3 2 2 2 2" xfId="3951" xr:uid="{00000000-0005-0000-0000-0000BA160000}"/>
    <cellStyle name="Normal 2 12 2 2 3 2 2 2 2 2" xfId="22414" xr:uid="{CDFBE419-F6DA-4EFF-A503-8E75C8F22EF8}"/>
    <cellStyle name="Normal 2 12 2 2 3 2 2 2 2 3" xfId="38943" xr:uid="{F621F4BE-DAA4-44A8-8E94-3305D96C6BF5}"/>
    <cellStyle name="Normal 2 12 2 2 3 2 2 2 3" xfId="22413" xr:uid="{AFAA02A9-959F-46F7-B365-CEAF4412E02A}"/>
    <cellStyle name="Normal 2 12 2 2 3 2 2 2 4" xfId="38942" xr:uid="{93BC3FFE-F2B9-4CAA-982B-E55F018067C7}"/>
    <cellStyle name="Normal 2 12 2 2 3 2 2 3" xfId="3952" xr:uid="{00000000-0005-0000-0000-0000BB160000}"/>
    <cellStyle name="Normal 2 12 2 2 3 2 2 3 2" xfId="22415" xr:uid="{D7F2D9D7-AC0D-4605-9254-6A20856FEAD3}"/>
    <cellStyle name="Normal 2 12 2 2 3 2 2 3 3" xfId="38944" xr:uid="{62EC7251-8C5D-4154-9B4C-7B25D3231B60}"/>
    <cellStyle name="Normal 2 12 2 2 3 2 2 4" xfId="3953" xr:uid="{00000000-0005-0000-0000-0000BC160000}"/>
    <cellStyle name="Normal 2 12 2 2 3 2 2 4 2" xfId="22416" xr:uid="{779423EF-99FC-4FB5-BEBD-E9649BFF255E}"/>
    <cellStyle name="Normal 2 12 2 2 3 2 2 4 3" xfId="38945" xr:uid="{56E5F605-EB46-4024-980B-98C7B5B8BDD9}"/>
    <cellStyle name="Normal 2 12 2 2 3 2 2 5" xfId="22412" xr:uid="{3A5E7095-1A3E-42ED-A817-20962C8A5078}"/>
    <cellStyle name="Normal 2 12 2 2 3 2 2 6" xfId="38941" xr:uid="{6466A440-7F63-4354-B2A5-F148F989E623}"/>
    <cellStyle name="Normal 2 12 2 2 3 2 3" xfId="3954" xr:uid="{00000000-0005-0000-0000-0000BD160000}"/>
    <cellStyle name="Normal 2 12 2 2 3 2 3 2" xfId="3955" xr:uid="{00000000-0005-0000-0000-0000BE160000}"/>
    <cellStyle name="Normal 2 12 2 2 3 2 3 2 2" xfId="22418" xr:uid="{54FC0601-49F8-4A2A-86BA-F791B8A93474}"/>
    <cellStyle name="Normal 2 12 2 2 3 2 3 2 3" xfId="38947" xr:uid="{EFF2DE68-7976-4A43-A0B3-147055DB9CEE}"/>
    <cellStyle name="Normal 2 12 2 2 3 2 3 3" xfId="22417" xr:uid="{F489D180-17CC-42CD-9E1F-522A0C38D797}"/>
    <cellStyle name="Normal 2 12 2 2 3 2 3 4" xfId="38946" xr:uid="{EF7C1345-4F9C-4B80-A806-86221900CD46}"/>
    <cellStyle name="Normal 2 12 2 2 3 2 4" xfId="3956" xr:uid="{00000000-0005-0000-0000-0000BF160000}"/>
    <cellStyle name="Normal 2 12 2 2 3 2 4 2" xfId="22419" xr:uid="{F3643BD4-10D3-4B46-82C4-399808147278}"/>
    <cellStyle name="Normal 2 12 2 2 3 2 4 3" xfId="38948" xr:uid="{33037645-FEA3-4B05-8D99-EA074C45A3C1}"/>
    <cellStyle name="Normal 2 12 2 2 3 2 5" xfId="3957" xr:uid="{00000000-0005-0000-0000-0000C0160000}"/>
    <cellStyle name="Normal 2 12 2 2 3 2 5 2" xfId="22420" xr:uid="{C392766C-C31F-404D-A6AF-2D2E8C059FD4}"/>
    <cellStyle name="Normal 2 12 2 2 3 2 5 3" xfId="38949" xr:uid="{67F375C5-8CAF-45C7-8E55-9952F379DA8E}"/>
    <cellStyle name="Normal 2 12 2 2 3 2 6" xfId="22411" xr:uid="{FB2F89CF-FCA0-4ECA-B943-33C6749B20E8}"/>
    <cellStyle name="Normal 2 12 2 2 3 2 7" xfId="38940" xr:uid="{B931555B-41CD-4365-9A28-A27FD8A0FEDE}"/>
    <cellStyle name="Normal 2 12 2 2 3 3" xfId="3958" xr:uid="{00000000-0005-0000-0000-0000C1160000}"/>
    <cellStyle name="Normal 2 12 2 2 3 3 2" xfId="3959" xr:uid="{00000000-0005-0000-0000-0000C2160000}"/>
    <cellStyle name="Normal 2 12 2 2 3 3 2 2" xfId="3960" xr:uid="{00000000-0005-0000-0000-0000C3160000}"/>
    <cellStyle name="Normal 2 12 2 2 3 3 2 2 2" xfId="22423" xr:uid="{F66712AC-3FEF-4483-BF95-6522BFA0233D}"/>
    <cellStyle name="Normal 2 12 2 2 3 3 2 2 3" xfId="38952" xr:uid="{07015321-F9BE-4DE0-A723-4D4A3220258C}"/>
    <cellStyle name="Normal 2 12 2 2 3 3 2 3" xfId="22422" xr:uid="{EF9FF100-0ECE-41A2-84BD-BC5302E26E6A}"/>
    <cellStyle name="Normal 2 12 2 2 3 3 2 4" xfId="38951" xr:uid="{85CDAF58-3BC5-4FDD-9931-22BB42F4D86F}"/>
    <cellStyle name="Normal 2 12 2 2 3 3 3" xfId="3961" xr:uid="{00000000-0005-0000-0000-0000C4160000}"/>
    <cellStyle name="Normal 2 12 2 2 3 3 3 2" xfId="22424" xr:uid="{C85C1408-99C8-415B-990A-C3E3A5FB62F0}"/>
    <cellStyle name="Normal 2 12 2 2 3 3 3 3" xfId="38953" xr:uid="{9BCBA1B1-061B-4544-AFD4-0CDA20A27E90}"/>
    <cellStyle name="Normal 2 12 2 2 3 3 4" xfId="3962" xr:uid="{00000000-0005-0000-0000-0000C5160000}"/>
    <cellStyle name="Normal 2 12 2 2 3 3 4 2" xfId="22425" xr:uid="{19676063-928D-4347-9A39-09B80E40AD5D}"/>
    <cellStyle name="Normal 2 12 2 2 3 3 4 3" xfId="38954" xr:uid="{A6BFD0DD-A6C6-4359-8797-F159486A30F9}"/>
    <cellStyle name="Normal 2 12 2 2 3 3 5" xfId="22421" xr:uid="{A864F5B2-6359-4F43-87E1-B8CE1B44F282}"/>
    <cellStyle name="Normal 2 12 2 2 3 3 6" xfId="38950" xr:uid="{7401C4D7-9023-41BB-8499-653BE3B52B68}"/>
    <cellStyle name="Normal 2 12 2 2 3 4" xfId="3963" xr:uid="{00000000-0005-0000-0000-0000C6160000}"/>
    <cellStyle name="Normal 2 12 2 2 3 4 2" xfId="3964" xr:uid="{00000000-0005-0000-0000-0000C7160000}"/>
    <cellStyle name="Normal 2 12 2 2 3 4 2 2" xfId="3965" xr:uid="{00000000-0005-0000-0000-0000C8160000}"/>
    <cellStyle name="Normal 2 12 2 2 3 4 2 2 2" xfId="22428" xr:uid="{FC04211A-2847-4321-99E0-C02684413A87}"/>
    <cellStyle name="Normal 2 12 2 2 3 4 2 2 3" xfId="38957" xr:uid="{D333BE7E-2933-41F8-B7E7-E1ECA07289CE}"/>
    <cellStyle name="Normal 2 12 2 2 3 4 2 3" xfId="22427" xr:uid="{BE39416A-AB42-4599-B920-CCB8D2AE2EA1}"/>
    <cellStyle name="Normal 2 12 2 2 3 4 2 4" xfId="38956" xr:uid="{7E03C877-D909-4182-9980-BDCEDAB1744D}"/>
    <cellStyle name="Normal 2 12 2 2 3 4 3" xfId="3966" xr:uid="{00000000-0005-0000-0000-0000C9160000}"/>
    <cellStyle name="Normal 2 12 2 2 3 4 3 2" xfId="22429" xr:uid="{C9B1799C-2BFF-4EC9-B12B-B6539084D010}"/>
    <cellStyle name="Normal 2 12 2 2 3 4 3 3" xfId="38958" xr:uid="{F9D98E9D-317F-40A8-AAA6-952070E7F19E}"/>
    <cellStyle name="Normal 2 12 2 2 3 4 4" xfId="3967" xr:uid="{00000000-0005-0000-0000-0000CA160000}"/>
    <cellStyle name="Normal 2 12 2 2 3 4 4 2" xfId="22430" xr:uid="{BC835EBD-1415-4242-A393-D1DFF99C9A2E}"/>
    <cellStyle name="Normal 2 12 2 2 3 4 4 3" xfId="38959" xr:uid="{D0A20DC9-8A41-4B47-87D4-EA417D9230A4}"/>
    <cellStyle name="Normal 2 12 2 2 3 4 5" xfId="22426" xr:uid="{0261C391-8CE9-445E-887A-5E297E8CC93C}"/>
    <cellStyle name="Normal 2 12 2 2 3 4 6" xfId="38955" xr:uid="{387AC020-E294-464B-9C06-B6ACCD29F3FC}"/>
    <cellStyle name="Normal 2 12 2 2 3 5" xfId="3968" xr:uid="{00000000-0005-0000-0000-0000CB160000}"/>
    <cellStyle name="Normal 2 12 2 2 3 5 2" xfId="3969" xr:uid="{00000000-0005-0000-0000-0000CC160000}"/>
    <cellStyle name="Normal 2 12 2 2 3 5 2 2" xfId="22432" xr:uid="{AFDA6F7E-FAB9-48F2-8459-05E955F8CF98}"/>
    <cellStyle name="Normal 2 12 2 2 3 5 2 3" xfId="38961" xr:uid="{1AE309E2-5E06-4742-ADC9-87DF0638D131}"/>
    <cellStyle name="Normal 2 12 2 2 3 5 3" xfId="22431" xr:uid="{3DB51951-6777-4800-BAD8-8AA382B181DA}"/>
    <cellStyle name="Normal 2 12 2 2 3 5 4" xfId="38960" xr:uid="{39A8D896-3B97-4479-B707-67AE9DC9A5DB}"/>
    <cellStyle name="Normal 2 12 2 2 3 6" xfId="3970" xr:uid="{00000000-0005-0000-0000-0000CD160000}"/>
    <cellStyle name="Normal 2 12 2 2 3 6 2" xfId="22433" xr:uid="{1C35515F-64C9-4E57-8FFB-D9BA152FB36E}"/>
    <cellStyle name="Normal 2 12 2 2 3 6 3" xfId="38962" xr:uid="{243B2850-C95A-4F2F-A362-3016B444D8CE}"/>
    <cellStyle name="Normal 2 12 2 2 3 7" xfId="3971" xr:uid="{00000000-0005-0000-0000-0000CE160000}"/>
    <cellStyle name="Normal 2 12 2 2 3 7 2" xfId="22434" xr:uid="{64D4C2E9-C847-4936-BD45-FA6E2687D2D8}"/>
    <cellStyle name="Normal 2 12 2 2 3 7 3" xfId="38963" xr:uid="{2CD71571-8DA0-43DB-B2DC-33BB1633F041}"/>
    <cellStyle name="Normal 2 12 2 2 3 8" xfId="19373" xr:uid="{5DCB80F0-9AFB-482D-B08B-F56107EFC125}"/>
    <cellStyle name="Normal 2 12 2 2 3 9" xfId="35903" xr:uid="{4B25C87B-04CE-4406-AD40-8A2800F1271D}"/>
    <cellStyle name="Normal 2 12 2 2 4" xfId="3972" xr:uid="{00000000-0005-0000-0000-0000CF160000}"/>
    <cellStyle name="Normal 2 12 2 2 4 2" xfId="3973" xr:uid="{00000000-0005-0000-0000-0000D0160000}"/>
    <cellStyle name="Normal 2 12 2 2 4 2 2" xfId="3974" xr:uid="{00000000-0005-0000-0000-0000D1160000}"/>
    <cellStyle name="Normal 2 12 2 2 4 2 2 2" xfId="3975" xr:uid="{00000000-0005-0000-0000-0000D2160000}"/>
    <cellStyle name="Normal 2 12 2 2 4 2 2 2 2" xfId="22438" xr:uid="{06A705B7-26D4-4305-A0CC-9C60A1DB1294}"/>
    <cellStyle name="Normal 2 12 2 2 4 2 2 2 3" xfId="38967" xr:uid="{801F7F60-4006-46CD-8DCF-B459AF17762F}"/>
    <cellStyle name="Normal 2 12 2 2 4 2 2 3" xfId="22437" xr:uid="{1832065C-8EB6-405E-9D93-545355459E71}"/>
    <cellStyle name="Normal 2 12 2 2 4 2 2 4" xfId="38966" xr:uid="{CCFE2082-F664-43E0-B7A0-D7DB361B8315}"/>
    <cellStyle name="Normal 2 12 2 2 4 2 3" xfId="3976" xr:uid="{00000000-0005-0000-0000-0000D3160000}"/>
    <cellStyle name="Normal 2 12 2 2 4 2 3 2" xfId="22439" xr:uid="{C88F39DA-1FC0-49D6-A0BE-52E5079849E6}"/>
    <cellStyle name="Normal 2 12 2 2 4 2 3 3" xfId="38968" xr:uid="{795584B5-3CB8-4F8C-9E9E-7BF933B11730}"/>
    <cellStyle name="Normal 2 12 2 2 4 2 4" xfId="3977" xr:uid="{00000000-0005-0000-0000-0000D4160000}"/>
    <cellStyle name="Normal 2 12 2 2 4 2 4 2" xfId="22440" xr:uid="{7367DED9-12DF-41C0-8F28-5937D3D807EB}"/>
    <cellStyle name="Normal 2 12 2 2 4 2 4 3" xfId="38969" xr:uid="{D9228A3E-E4F5-4168-80D6-E8755DD41B11}"/>
    <cellStyle name="Normal 2 12 2 2 4 2 5" xfId="22436" xr:uid="{5F94C4E5-FE29-4822-B412-66019066CEF2}"/>
    <cellStyle name="Normal 2 12 2 2 4 2 6" xfId="38965" xr:uid="{C155E556-ADEB-476C-ABEC-36601845675B}"/>
    <cellStyle name="Normal 2 12 2 2 4 3" xfId="3978" xr:uid="{00000000-0005-0000-0000-0000D5160000}"/>
    <cellStyle name="Normal 2 12 2 2 4 3 2" xfId="3979" xr:uid="{00000000-0005-0000-0000-0000D6160000}"/>
    <cellStyle name="Normal 2 12 2 2 4 3 2 2" xfId="22442" xr:uid="{A53CD27F-C4FC-41BE-B4E2-204A6A31D09E}"/>
    <cellStyle name="Normal 2 12 2 2 4 3 2 3" xfId="38971" xr:uid="{24DC5340-785D-4B58-859F-73222840F9EA}"/>
    <cellStyle name="Normal 2 12 2 2 4 3 3" xfId="22441" xr:uid="{A1114A16-B25A-4334-965A-86ACA0914A55}"/>
    <cellStyle name="Normal 2 12 2 2 4 3 4" xfId="38970" xr:uid="{8B66885F-89A6-4F03-8A46-BC403535808F}"/>
    <cellStyle name="Normal 2 12 2 2 4 4" xfId="3980" xr:uid="{00000000-0005-0000-0000-0000D7160000}"/>
    <cellStyle name="Normal 2 12 2 2 4 4 2" xfId="22443" xr:uid="{F9456934-7261-4AA7-A372-41EF56079038}"/>
    <cellStyle name="Normal 2 12 2 2 4 4 3" xfId="38972" xr:uid="{7C165CA7-4BD1-4EBB-9818-2AB60ADC4382}"/>
    <cellStyle name="Normal 2 12 2 2 4 5" xfId="3981" xr:uid="{00000000-0005-0000-0000-0000D8160000}"/>
    <cellStyle name="Normal 2 12 2 2 4 5 2" xfId="22444" xr:uid="{FD87432E-D03A-4752-9412-9C43D4BAB162}"/>
    <cellStyle name="Normal 2 12 2 2 4 5 3" xfId="38973" xr:uid="{7E890039-C7C5-4280-ACCF-AFAF93B7D702}"/>
    <cellStyle name="Normal 2 12 2 2 4 6" xfId="22435" xr:uid="{FC36BC29-608D-45F8-8393-9012ED32C138}"/>
    <cellStyle name="Normal 2 12 2 2 4 7" xfId="38964" xr:uid="{9682EC46-263C-454A-B3BE-ED4F909A046D}"/>
    <cellStyle name="Normal 2 12 2 2 5" xfId="3982" xr:uid="{00000000-0005-0000-0000-0000D9160000}"/>
    <cellStyle name="Normal 2 12 2 2 5 2" xfId="3983" xr:uid="{00000000-0005-0000-0000-0000DA160000}"/>
    <cellStyle name="Normal 2 12 2 2 5 2 2" xfId="3984" xr:uid="{00000000-0005-0000-0000-0000DB160000}"/>
    <cellStyle name="Normal 2 12 2 2 5 2 2 2" xfId="22447" xr:uid="{B5B8FDEC-6E01-45C7-8072-2B118508E0AD}"/>
    <cellStyle name="Normal 2 12 2 2 5 2 2 3" xfId="38976" xr:uid="{3BDBB84E-03C0-4562-BF75-2E6A98744795}"/>
    <cellStyle name="Normal 2 12 2 2 5 2 3" xfId="22446" xr:uid="{E1BE366A-7543-4361-9E44-382BE7C84571}"/>
    <cellStyle name="Normal 2 12 2 2 5 2 4" xfId="38975" xr:uid="{6F86F3A9-9348-498D-8218-E1DBA4AB454C}"/>
    <cellStyle name="Normal 2 12 2 2 5 3" xfId="3985" xr:uid="{00000000-0005-0000-0000-0000DC160000}"/>
    <cellStyle name="Normal 2 12 2 2 5 3 2" xfId="22448" xr:uid="{01460E26-B907-410E-886E-B60CDD55F2EB}"/>
    <cellStyle name="Normal 2 12 2 2 5 3 3" xfId="38977" xr:uid="{655107D8-8D8C-4040-A62B-EDAF2DFAC336}"/>
    <cellStyle name="Normal 2 12 2 2 5 4" xfId="3986" xr:uid="{00000000-0005-0000-0000-0000DD160000}"/>
    <cellStyle name="Normal 2 12 2 2 5 4 2" xfId="22449" xr:uid="{C3729849-982E-4715-8602-334669DB9868}"/>
    <cellStyle name="Normal 2 12 2 2 5 4 3" xfId="38978" xr:uid="{35B600A3-4A2B-4E15-9943-4D1BB9DB1453}"/>
    <cellStyle name="Normal 2 12 2 2 5 5" xfId="22445" xr:uid="{CD5381AC-8A5D-4C58-99DB-6A8C4C6DD2EC}"/>
    <cellStyle name="Normal 2 12 2 2 5 6" xfId="38974" xr:uid="{5057C9C0-FC13-4AF5-BC73-113DB885A80F}"/>
    <cellStyle name="Normal 2 12 2 2 6" xfId="3987" xr:uid="{00000000-0005-0000-0000-0000DE160000}"/>
    <cellStyle name="Normal 2 12 2 2 6 2" xfId="3988" xr:uid="{00000000-0005-0000-0000-0000DF160000}"/>
    <cellStyle name="Normal 2 12 2 2 6 2 2" xfId="3989" xr:uid="{00000000-0005-0000-0000-0000E0160000}"/>
    <cellStyle name="Normal 2 12 2 2 6 2 2 2" xfId="22452" xr:uid="{381CDE0B-86BA-4456-B004-88979498666A}"/>
    <cellStyle name="Normal 2 12 2 2 6 2 2 3" xfId="38981" xr:uid="{767B191E-9AFE-41CF-A95C-6827F337B79E}"/>
    <cellStyle name="Normal 2 12 2 2 6 2 3" xfId="22451" xr:uid="{D8205DC9-9C7B-4505-9164-F14F50273F26}"/>
    <cellStyle name="Normal 2 12 2 2 6 2 4" xfId="38980" xr:uid="{EC6EBD08-40F8-4879-971D-50BEF8307CD3}"/>
    <cellStyle name="Normal 2 12 2 2 6 3" xfId="3990" xr:uid="{00000000-0005-0000-0000-0000E1160000}"/>
    <cellStyle name="Normal 2 12 2 2 6 3 2" xfId="22453" xr:uid="{A53231C4-C5A9-4CE6-911C-7DF3FA8E4B34}"/>
    <cellStyle name="Normal 2 12 2 2 6 3 3" xfId="38982" xr:uid="{56936517-2BFC-4DCA-B2CB-9C54B84A3FD9}"/>
    <cellStyle name="Normal 2 12 2 2 6 4" xfId="3991" xr:uid="{00000000-0005-0000-0000-0000E2160000}"/>
    <cellStyle name="Normal 2 12 2 2 6 4 2" xfId="22454" xr:uid="{3D3E1F1B-C9C1-4151-82C9-72F925BD597D}"/>
    <cellStyle name="Normal 2 12 2 2 6 4 3" xfId="38983" xr:uid="{62464C2B-6322-4E15-93EE-EB10B79D847B}"/>
    <cellStyle name="Normal 2 12 2 2 6 5" xfId="22450" xr:uid="{51078F22-0B90-4251-9AD9-518814711049}"/>
    <cellStyle name="Normal 2 12 2 2 6 6" xfId="38979" xr:uid="{61119DAD-6B81-472C-9364-895516F41AAC}"/>
    <cellStyle name="Normal 2 12 2 2 7" xfId="3992" xr:uid="{00000000-0005-0000-0000-0000E3160000}"/>
    <cellStyle name="Normal 2 12 2 2 7 2" xfId="3993" xr:uid="{00000000-0005-0000-0000-0000E4160000}"/>
    <cellStyle name="Normal 2 12 2 2 7 2 2" xfId="22456" xr:uid="{5C91B24E-F9CB-4117-87DF-B0539EAC8D8E}"/>
    <cellStyle name="Normal 2 12 2 2 7 2 3" xfId="38985" xr:uid="{561D0F86-0BD3-48FB-8CDF-E2A362A1A019}"/>
    <cellStyle name="Normal 2 12 2 2 7 3" xfId="22455" xr:uid="{CAD5BB46-20E9-4887-B655-EC39EE1CA5AA}"/>
    <cellStyle name="Normal 2 12 2 2 7 4" xfId="38984" xr:uid="{02AD2CE3-6E96-4458-B134-DD63E38EB947}"/>
    <cellStyle name="Normal 2 12 2 2 8" xfId="3994" xr:uid="{00000000-0005-0000-0000-0000E5160000}"/>
    <cellStyle name="Normal 2 12 2 2 8 2" xfId="22457" xr:uid="{10A9FEF7-6BA3-4342-95EA-C156BC062DD8}"/>
    <cellStyle name="Normal 2 12 2 2 8 3" xfId="38986" xr:uid="{1D5AA0FC-35D6-4E13-8FA2-0B61ACB8CDF5}"/>
    <cellStyle name="Normal 2 12 2 2 9" xfId="3995" xr:uid="{00000000-0005-0000-0000-0000E6160000}"/>
    <cellStyle name="Normal 2 12 2 2 9 2" xfId="22458" xr:uid="{830213D9-18E5-4035-B43E-D440484D97BE}"/>
    <cellStyle name="Normal 2 12 2 2 9 3" xfId="38987" xr:uid="{51B02B59-DE8D-435B-9FA0-21689F0F5590}"/>
    <cellStyle name="Normal 2 12 2 2_Tab1" xfId="3996" xr:uid="{00000000-0005-0000-0000-0000E7160000}"/>
    <cellStyle name="Normal 2 12 2 3" xfId="517" xr:uid="{00000000-0005-0000-0000-0000E8160000}"/>
    <cellStyle name="Normal 2 12 2 3 2" xfId="3997" xr:uid="{00000000-0005-0000-0000-0000E9160000}"/>
    <cellStyle name="Normal 2 12 2 3 2 2" xfId="3998" xr:uid="{00000000-0005-0000-0000-0000EA160000}"/>
    <cellStyle name="Normal 2 12 2 3 2 2 2" xfId="3999" xr:uid="{00000000-0005-0000-0000-0000EB160000}"/>
    <cellStyle name="Normal 2 12 2 3 2 2 2 2" xfId="4000" xr:uid="{00000000-0005-0000-0000-0000EC160000}"/>
    <cellStyle name="Normal 2 12 2 3 2 2 2 2 2" xfId="22462" xr:uid="{22F424DC-E2B0-4E10-8B71-A484A1CE6E7F}"/>
    <cellStyle name="Normal 2 12 2 3 2 2 2 2 3" xfId="38991" xr:uid="{9C9D76D9-5760-4625-B448-76E02AB6414E}"/>
    <cellStyle name="Normal 2 12 2 3 2 2 2 3" xfId="22461" xr:uid="{9C9DF351-8667-4B3E-8EF7-0A563DBCB2E1}"/>
    <cellStyle name="Normal 2 12 2 3 2 2 2 4" xfId="38990" xr:uid="{7FF048E3-F429-4B03-A53C-729A1E3181AA}"/>
    <cellStyle name="Normal 2 12 2 3 2 2 3" xfId="4001" xr:uid="{00000000-0005-0000-0000-0000ED160000}"/>
    <cellStyle name="Normal 2 12 2 3 2 2 3 2" xfId="22463" xr:uid="{D62EC07B-E8D8-4627-8FEE-B700E47C6E64}"/>
    <cellStyle name="Normal 2 12 2 3 2 2 3 3" xfId="38992" xr:uid="{5F759EFA-73E8-41DB-AD1E-ECFE25BF6310}"/>
    <cellStyle name="Normal 2 12 2 3 2 2 4" xfId="4002" xr:uid="{00000000-0005-0000-0000-0000EE160000}"/>
    <cellStyle name="Normal 2 12 2 3 2 2 4 2" xfId="22464" xr:uid="{EFE2BFDF-41EA-410E-BA57-AB7829901717}"/>
    <cellStyle name="Normal 2 12 2 3 2 2 4 3" xfId="38993" xr:uid="{061AE112-1CD8-45BA-AB80-C4582B877E8C}"/>
    <cellStyle name="Normal 2 12 2 3 2 2 5" xfId="22460" xr:uid="{E262036C-C487-453C-8D92-6A7A11B6F45E}"/>
    <cellStyle name="Normal 2 12 2 3 2 2 6" xfId="38989" xr:uid="{77BE7599-CFC4-4A5E-BD82-32777CFF1B07}"/>
    <cellStyle name="Normal 2 12 2 3 2 3" xfId="4003" xr:uid="{00000000-0005-0000-0000-0000EF160000}"/>
    <cellStyle name="Normal 2 12 2 3 2 3 2" xfId="4004" xr:uid="{00000000-0005-0000-0000-0000F0160000}"/>
    <cellStyle name="Normal 2 12 2 3 2 3 2 2" xfId="22466" xr:uid="{AF4EF12C-901B-41E6-A070-13E72378D90F}"/>
    <cellStyle name="Normal 2 12 2 3 2 3 2 3" xfId="38995" xr:uid="{63E976D5-4274-4C3D-B8AB-B1B9EAE21E77}"/>
    <cellStyle name="Normal 2 12 2 3 2 3 3" xfId="22465" xr:uid="{A8A62963-CCC9-4375-9EBB-6B7973B3A005}"/>
    <cellStyle name="Normal 2 12 2 3 2 3 4" xfId="38994" xr:uid="{AEC86029-EE18-4029-8F72-BB5C64528D7C}"/>
    <cellStyle name="Normal 2 12 2 3 2 4" xfId="4005" xr:uid="{00000000-0005-0000-0000-0000F1160000}"/>
    <cellStyle name="Normal 2 12 2 3 2 4 2" xfId="22467" xr:uid="{B455BF14-6260-497B-A91C-C5602CB0E52B}"/>
    <cellStyle name="Normal 2 12 2 3 2 4 3" xfId="38996" xr:uid="{C67E25F3-0180-40DE-8F3F-A6D6A11611DC}"/>
    <cellStyle name="Normal 2 12 2 3 2 5" xfId="4006" xr:uid="{00000000-0005-0000-0000-0000F2160000}"/>
    <cellStyle name="Normal 2 12 2 3 2 5 2" xfId="22468" xr:uid="{BA60389B-2BAA-4947-A559-DC3D88B57857}"/>
    <cellStyle name="Normal 2 12 2 3 2 5 3" xfId="38997" xr:uid="{02839BCF-B8D3-4BCF-817B-9C39BECCAC16}"/>
    <cellStyle name="Normal 2 12 2 3 2 6" xfId="22459" xr:uid="{092729D7-F184-4B26-8FF8-EABFD3E0CAF7}"/>
    <cellStyle name="Normal 2 12 2 3 2 7" xfId="38988" xr:uid="{CDA5FC16-3DDD-46C4-AC9E-29AC1495DC0B}"/>
    <cellStyle name="Normal 2 12 2 3 3" xfId="4007" xr:uid="{00000000-0005-0000-0000-0000F3160000}"/>
    <cellStyle name="Normal 2 12 2 3 3 2" xfId="4008" xr:uid="{00000000-0005-0000-0000-0000F4160000}"/>
    <cellStyle name="Normal 2 12 2 3 3 2 2" xfId="4009" xr:uid="{00000000-0005-0000-0000-0000F5160000}"/>
    <cellStyle name="Normal 2 12 2 3 3 2 2 2" xfId="22471" xr:uid="{2CD21B64-36F0-401F-91C5-1F6BC28FE3E3}"/>
    <cellStyle name="Normal 2 12 2 3 3 2 2 3" xfId="39000" xr:uid="{49FCA7E9-C091-48CB-8D58-355E6171ED73}"/>
    <cellStyle name="Normal 2 12 2 3 3 2 3" xfId="22470" xr:uid="{DDFFA31B-FF4D-4F9F-AFEF-85F231287B30}"/>
    <cellStyle name="Normal 2 12 2 3 3 2 4" xfId="38999" xr:uid="{359E4676-4DFF-4E0E-8C67-D994017C95E0}"/>
    <cellStyle name="Normal 2 12 2 3 3 3" xfId="4010" xr:uid="{00000000-0005-0000-0000-0000F6160000}"/>
    <cellStyle name="Normal 2 12 2 3 3 3 2" xfId="22472" xr:uid="{D4F11EDF-838E-428D-81CB-A7DD033247EF}"/>
    <cellStyle name="Normal 2 12 2 3 3 3 3" xfId="39001" xr:uid="{35FEE3E9-A8A4-43DB-B992-D814BB378D66}"/>
    <cellStyle name="Normal 2 12 2 3 3 4" xfId="4011" xr:uid="{00000000-0005-0000-0000-0000F7160000}"/>
    <cellStyle name="Normal 2 12 2 3 3 4 2" xfId="22473" xr:uid="{A91457E9-B9C8-4A68-B2E6-871FACA8FE1A}"/>
    <cellStyle name="Normal 2 12 2 3 3 4 3" xfId="39002" xr:uid="{A858C22E-88BC-41A8-89B2-174EA0002996}"/>
    <cellStyle name="Normal 2 12 2 3 3 5" xfId="22469" xr:uid="{6E31B031-1CBA-4D7F-9DFB-8DBA2B651135}"/>
    <cellStyle name="Normal 2 12 2 3 3 6" xfId="38998" xr:uid="{F7FF06CE-CABA-4FF4-A950-30DADC5E4703}"/>
    <cellStyle name="Normal 2 12 2 3 4" xfId="4012" xr:uid="{00000000-0005-0000-0000-0000F8160000}"/>
    <cellStyle name="Normal 2 12 2 3 4 2" xfId="4013" xr:uid="{00000000-0005-0000-0000-0000F9160000}"/>
    <cellStyle name="Normal 2 12 2 3 4 2 2" xfId="4014" xr:uid="{00000000-0005-0000-0000-0000FA160000}"/>
    <cellStyle name="Normal 2 12 2 3 4 2 2 2" xfId="22476" xr:uid="{7F8EBBE8-6BA1-4A6E-9F88-11C54B8F0362}"/>
    <cellStyle name="Normal 2 12 2 3 4 2 2 3" xfId="39005" xr:uid="{9BD96D15-686C-4FFA-806F-4B2139DAB049}"/>
    <cellStyle name="Normal 2 12 2 3 4 2 3" xfId="22475" xr:uid="{E5EA3CEC-E926-4F0D-96F5-B66FC0CD068E}"/>
    <cellStyle name="Normal 2 12 2 3 4 2 4" xfId="39004" xr:uid="{111C803E-3844-4C56-940D-E7E14D3BD1B7}"/>
    <cellStyle name="Normal 2 12 2 3 4 3" xfId="4015" xr:uid="{00000000-0005-0000-0000-0000FB160000}"/>
    <cellStyle name="Normal 2 12 2 3 4 3 2" xfId="22477" xr:uid="{04CC7FA8-B440-471C-93F2-807C0B25CF39}"/>
    <cellStyle name="Normal 2 12 2 3 4 3 3" xfId="39006" xr:uid="{AC70A4D0-9225-435D-A612-1B4334E3CF67}"/>
    <cellStyle name="Normal 2 12 2 3 4 4" xfId="4016" xr:uid="{00000000-0005-0000-0000-0000FC160000}"/>
    <cellStyle name="Normal 2 12 2 3 4 4 2" xfId="22478" xr:uid="{08979D1D-F6E0-413F-B17A-539850270F02}"/>
    <cellStyle name="Normal 2 12 2 3 4 4 3" xfId="39007" xr:uid="{17E6C847-B54C-4A9E-AFE2-9674182BA23E}"/>
    <cellStyle name="Normal 2 12 2 3 4 5" xfId="22474" xr:uid="{2F1B289A-7A7E-4782-8CC5-A20428D7D1ED}"/>
    <cellStyle name="Normal 2 12 2 3 4 6" xfId="39003" xr:uid="{1A6C4D5C-8EE5-492F-8EF8-4B87A65FDA56}"/>
    <cellStyle name="Normal 2 12 2 3 5" xfId="4017" xr:uid="{00000000-0005-0000-0000-0000FD160000}"/>
    <cellStyle name="Normal 2 12 2 3 5 2" xfId="4018" xr:uid="{00000000-0005-0000-0000-0000FE160000}"/>
    <cellStyle name="Normal 2 12 2 3 5 2 2" xfId="22480" xr:uid="{02C65241-FC6A-4CD2-ADA4-678C245C07E7}"/>
    <cellStyle name="Normal 2 12 2 3 5 2 3" xfId="39009" xr:uid="{596541DD-EE13-4928-AD1A-1B40186CD169}"/>
    <cellStyle name="Normal 2 12 2 3 5 3" xfId="22479" xr:uid="{673351ED-5DEB-4AEB-8854-8BBB5A190B0A}"/>
    <cellStyle name="Normal 2 12 2 3 5 4" xfId="39008" xr:uid="{A8C07D21-B186-4FE9-ABB7-9429DE91254D}"/>
    <cellStyle name="Normal 2 12 2 3 6" xfId="4019" xr:uid="{00000000-0005-0000-0000-0000FF160000}"/>
    <cellStyle name="Normal 2 12 2 3 6 2" xfId="22481" xr:uid="{9F7E8C6E-BFDA-417D-A0C2-410E63E94E3F}"/>
    <cellStyle name="Normal 2 12 2 3 6 3" xfId="39010" xr:uid="{216E69CC-9FA7-48C5-B118-C81322AA1CA8}"/>
    <cellStyle name="Normal 2 12 2 3 7" xfId="4020" xr:uid="{00000000-0005-0000-0000-000000170000}"/>
    <cellStyle name="Normal 2 12 2 3 7 2" xfId="22482" xr:uid="{5502C721-3F78-4162-84BA-42D5D16F4C10}"/>
    <cellStyle name="Normal 2 12 2 3 7 3" xfId="39011" xr:uid="{B3DA6C5A-B3A3-4090-A785-6B3827232587}"/>
    <cellStyle name="Normal 2 12 2 3 8" xfId="19374" xr:uid="{4C382C27-A6EC-48BA-8833-8299672BC82A}"/>
    <cellStyle name="Normal 2 12 2 3 9" xfId="35904" xr:uid="{9F109E0D-4F6D-4635-BA55-B395B872C8CE}"/>
    <cellStyle name="Normal 2 12 2 4" xfId="518" xr:uid="{00000000-0005-0000-0000-000001170000}"/>
    <cellStyle name="Normal 2 12 2 4 2" xfId="4021" xr:uid="{00000000-0005-0000-0000-000002170000}"/>
    <cellStyle name="Normal 2 12 2 4 2 2" xfId="4022" xr:uid="{00000000-0005-0000-0000-000003170000}"/>
    <cellStyle name="Normal 2 12 2 4 2 2 2" xfId="4023" xr:uid="{00000000-0005-0000-0000-000004170000}"/>
    <cellStyle name="Normal 2 12 2 4 2 2 2 2" xfId="4024" xr:uid="{00000000-0005-0000-0000-000005170000}"/>
    <cellStyle name="Normal 2 12 2 4 2 2 2 2 2" xfId="22486" xr:uid="{BBBFA0CC-0F1C-487D-A9F9-955FD0DD8BF4}"/>
    <cellStyle name="Normal 2 12 2 4 2 2 2 2 3" xfId="39015" xr:uid="{11770176-9A18-4160-972A-AAC3D5B363BD}"/>
    <cellStyle name="Normal 2 12 2 4 2 2 2 3" xfId="22485" xr:uid="{698A5EC4-2880-44FF-8C51-FF0E6DBD2737}"/>
    <cellStyle name="Normal 2 12 2 4 2 2 2 4" xfId="39014" xr:uid="{04953AB9-1FCD-4235-A85A-9364338AD196}"/>
    <cellStyle name="Normal 2 12 2 4 2 2 3" xfId="4025" xr:uid="{00000000-0005-0000-0000-000006170000}"/>
    <cellStyle name="Normal 2 12 2 4 2 2 3 2" xfId="22487" xr:uid="{11010DE4-5B7D-426E-942B-0FC9891A2CB9}"/>
    <cellStyle name="Normal 2 12 2 4 2 2 3 3" xfId="39016" xr:uid="{FABE9A8B-4F4D-4C2E-BB6B-645A607004BF}"/>
    <cellStyle name="Normal 2 12 2 4 2 2 4" xfId="4026" xr:uid="{00000000-0005-0000-0000-000007170000}"/>
    <cellStyle name="Normal 2 12 2 4 2 2 4 2" xfId="22488" xr:uid="{DC6AA28E-E22E-40A0-8349-A26EF6932D7D}"/>
    <cellStyle name="Normal 2 12 2 4 2 2 4 3" xfId="39017" xr:uid="{73DE04E5-C837-4CC5-9D3F-8FC4720C3202}"/>
    <cellStyle name="Normal 2 12 2 4 2 2 5" xfId="22484" xr:uid="{87E5838F-AF8D-41A6-B2AF-D24803C0402F}"/>
    <cellStyle name="Normal 2 12 2 4 2 2 6" xfId="39013" xr:uid="{45864617-070A-4F8A-8448-868950DBFBC8}"/>
    <cellStyle name="Normal 2 12 2 4 2 3" xfId="4027" xr:uid="{00000000-0005-0000-0000-000008170000}"/>
    <cellStyle name="Normal 2 12 2 4 2 3 2" xfId="4028" xr:uid="{00000000-0005-0000-0000-000009170000}"/>
    <cellStyle name="Normal 2 12 2 4 2 3 2 2" xfId="22490" xr:uid="{1768A808-109E-492C-B989-AB536BC9B27C}"/>
    <cellStyle name="Normal 2 12 2 4 2 3 2 3" xfId="39019" xr:uid="{B838607D-E8FE-4532-9C5A-824381F51EDF}"/>
    <cellStyle name="Normal 2 12 2 4 2 3 3" xfId="22489" xr:uid="{FC92BF42-FFBD-4518-BE9E-2A0BDEE0D331}"/>
    <cellStyle name="Normal 2 12 2 4 2 3 4" xfId="39018" xr:uid="{5E4589D9-4148-43D4-B014-A2C48E4AD94A}"/>
    <cellStyle name="Normal 2 12 2 4 2 4" xfId="4029" xr:uid="{00000000-0005-0000-0000-00000A170000}"/>
    <cellStyle name="Normal 2 12 2 4 2 4 2" xfId="22491" xr:uid="{5145DE90-AD72-4C46-B4DC-21712D667C24}"/>
    <cellStyle name="Normal 2 12 2 4 2 4 3" xfId="39020" xr:uid="{873A673F-76E7-43E1-9B2D-2B4C5932560D}"/>
    <cellStyle name="Normal 2 12 2 4 2 5" xfId="4030" xr:uid="{00000000-0005-0000-0000-00000B170000}"/>
    <cellStyle name="Normal 2 12 2 4 2 5 2" xfId="22492" xr:uid="{773A90C4-6984-4344-9238-C4AE2C901693}"/>
    <cellStyle name="Normal 2 12 2 4 2 5 3" xfId="39021" xr:uid="{C9885B92-5241-4375-AF5A-210164392A8E}"/>
    <cellStyle name="Normal 2 12 2 4 2 6" xfId="22483" xr:uid="{1A87BDA1-219C-4FAF-B9E9-0BCC49150ADB}"/>
    <cellStyle name="Normal 2 12 2 4 2 7" xfId="39012" xr:uid="{681F7E39-40B9-4E6F-B692-7679A4B89C07}"/>
    <cellStyle name="Normal 2 12 2 4 3" xfId="4031" xr:uid="{00000000-0005-0000-0000-00000C170000}"/>
    <cellStyle name="Normal 2 12 2 4 3 2" xfId="4032" xr:uid="{00000000-0005-0000-0000-00000D170000}"/>
    <cellStyle name="Normal 2 12 2 4 3 2 2" xfId="4033" xr:uid="{00000000-0005-0000-0000-00000E170000}"/>
    <cellStyle name="Normal 2 12 2 4 3 2 2 2" xfId="22495" xr:uid="{75305259-1412-4D8E-A26F-C53FB07811D8}"/>
    <cellStyle name="Normal 2 12 2 4 3 2 2 3" xfId="39024" xr:uid="{16BD682E-4FEB-4B83-912B-67BCD7DB05F1}"/>
    <cellStyle name="Normal 2 12 2 4 3 2 3" xfId="22494" xr:uid="{86922EAB-DB12-4A1A-BA7A-2D65739E858B}"/>
    <cellStyle name="Normal 2 12 2 4 3 2 4" xfId="39023" xr:uid="{C79A58AC-EE9B-486F-A334-346AF2FE0277}"/>
    <cellStyle name="Normal 2 12 2 4 3 3" xfId="4034" xr:uid="{00000000-0005-0000-0000-00000F170000}"/>
    <cellStyle name="Normal 2 12 2 4 3 3 2" xfId="22496" xr:uid="{95985802-30D2-4DCF-82A3-62F4937C5576}"/>
    <cellStyle name="Normal 2 12 2 4 3 3 3" xfId="39025" xr:uid="{28E62396-663F-40B3-A3D3-85CFC4831B80}"/>
    <cellStyle name="Normal 2 12 2 4 3 4" xfId="4035" xr:uid="{00000000-0005-0000-0000-000010170000}"/>
    <cellStyle name="Normal 2 12 2 4 3 4 2" xfId="22497" xr:uid="{0CACA8D6-E122-4B2E-A091-B74D00C76332}"/>
    <cellStyle name="Normal 2 12 2 4 3 4 3" xfId="39026" xr:uid="{7617FD48-76F5-4A16-9294-FE616D51725E}"/>
    <cellStyle name="Normal 2 12 2 4 3 5" xfId="22493" xr:uid="{E321D8F3-0FC1-4815-BFB8-AFDF8BFB0AD7}"/>
    <cellStyle name="Normal 2 12 2 4 3 6" xfId="39022" xr:uid="{336D3D48-C5D9-4B43-A38F-CD1EEA74D295}"/>
    <cellStyle name="Normal 2 12 2 4 4" xfId="4036" xr:uid="{00000000-0005-0000-0000-000011170000}"/>
    <cellStyle name="Normal 2 12 2 4 4 2" xfId="4037" xr:uid="{00000000-0005-0000-0000-000012170000}"/>
    <cellStyle name="Normal 2 12 2 4 4 2 2" xfId="4038" xr:uid="{00000000-0005-0000-0000-000013170000}"/>
    <cellStyle name="Normal 2 12 2 4 4 2 2 2" xfId="22500" xr:uid="{147B3E91-37D2-447E-8227-6D6CB6CBB731}"/>
    <cellStyle name="Normal 2 12 2 4 4 2 2 3" xfId="39029" xr:uid="{3AAA56E3-98AC-47DC-B689-3B721CB8D583}"/>
    <cellStyle name="Normal 2 12 2 4 4 2 3" xfId="22499" xr:uid="{197EACCB-F1E8-4AB8-8566-51F6F1A28E90}"/>
    <cellStyle name="Normal 2 12 2 4 4 2 4" xfId="39028" xr:uid="{163979E8-77AD-42D3-9963-EE66DCE9D05D}"/>
    <cellStyle name="Normal 2 12 2 4 4 3" xfId="4039" xr:uid="{00000000-0005-0000-0000-000014170000}"/>
    <cellStyle name="Normal 2 12 2 4 4 3 2" xfId="22501" xr:uid="{3D72669B-A71D-4BB2-86AE-7B878E24A541}"/>
    <cellStyle name="Normal 2 12 2 4 4 3 3" xfId="39030" xr:uid="{B0DD0F50-CC40-4119-8E30-3C941CC65993}"/>
    <cellStyle name="Normal 2 12 2 4 4 4" xfId="4040" xr:uid="{00000000-0005-0000-0000-000015170000}"/>
    <cellStyle name="Normal 2 12 2 4 4 4 2" xfId="22502" xr:uid="{9E6892C7-3BD0-4104-B8F0-2C264E053B12}"/>
    <cellStyle name="Normal 2 12 2 4 4 4 3" xfId="39031" xr:uid="{B7C428A0-4682-45B3-A6C4-9329991F90AB}"/>
    <cellStyle name="Normal 2 12 2 4 4 5" xfId="22498" xr:uid="{D437AFD8-D3C6-4FCD-BFD8-DE2C094865C6}"/>
    <cellStyle name="Normal 2 12 2 4 4 6" xfId="39027" xr:uid="{D8C16407-2C0A-4FDD-8FF1-6CD3BA533B67}"/>
    <cellStyle name="Normal 2 12 2 4 5" xfId="4041" xr:uid="{00000000-0005-0000-0000-000016170000}"/>
    <cellStyle name="Normal 2 12 2 4 5 2" xfId="4042" xr:uid="{00000000-0005-0000-0000-000017170000}"/>
    <cellStyle name="Normal 2 12 2 4 5 2 2" xfId="22504" xr:uid="{FAAF1ACD-BD65-48BC-819C-996A3C403E77}"/>
    <cellStyle name="Normal 2 12 2 4 5 2 3" xfId="39033" xr:uid="{9BC5199D-E0FF-42E7-B325-861954B46661}"/>
    <cellStyle name="Normal 2 12 2 4 5 3" xfId="22503" xr:uid="{3B16442E-7939-448B-BC0E-DAA085BAB7C3}"/>
    <cellStyle name="Normal 2 12 2 4 5 4" xfId="39032" xr:uid="{612ACCDF-3353-4EB9-9F5F-4341E6597A2F}"/>
    <cellStyle name="Normal 2 12 2 4 6" xfId="4043" xr:uid="{00000000-0005-0000-0000-000018170000}"/>
    <cellStyle name="Normal 2 12 2 4 6 2" xfId="22505" xr:uid="{21645D49-057F-454A-B9D1-486CE29341AC}"/>
    <cellStyle name="Normal 2 12 2 4 6 3" xfId="39034" xr:uid="{F68F0C87-FD9B-4484-A48B-B0C84DB7A0DD}"/>
    <cellStyle name="Normal 2 12 2 4 7" xfId="4044" xr:uid="{00000000-0005-0000-0000-000019170000}"/>
    <cellStyle name="Normal 2 12 2 4 7 2" xfId="22506" xr:uid="{A9B0CC33-E105-4B5D-86DA-02F81FA6C4B6}"/>
    <cellStyle name="Normal 2 12 2 4 7 3" xfId="39035" xr:uid="{BA6BB2AE-20B1-41E2-B9D9-B84B74ADCAB1}"/>
    <cellStyle name="Normal 2 12 2 4 8" xfId="19375" xr:uid="{8FB75B99-D243-40F2-8D81-5EDB8CA27BF7}"/>
    <cellStyle name="Normal 2 12 2 4 9" xfId="35905" xr:uid="{8E46AD75-B291-461D-A511-076568DA0F14}"/>
    <cellStyle name="Normal 2 12 2 5" xfId="4045" xr:uid="{00000000-0005-0000-0000-00001A170000}"/>
    <cellStyle name="Normal 2 12 2 5 2" xfId="4046" xr:uid="{00000000-0005-0000-0000-00001B170000}"/>
    <cellStyle name="Normal 2 12 2 5 2 2" xfId="4047" xr:uid="{00000000-0005-0000-0000-00001C170000}"/>
    <cellStyle name="Normal 2 12 2 5 2 2 2" xfId="4048" xr:uid="{00000000-0005-0000-0000-00001D170000}"/>
    <cellStyle name="Normal 2 12 2 5 2 2 2 2" xfId="22510" xr:uid="{AAE0ADE2-8A7F-4C83-A245-AA5207C3D52D}"/>
    <cellStyle name="Normal 2 12 2 5 2 2 2 3" xfId="39039" xr:uid="{28A1E232-7CB5-4209-8CD4-DFB5D3EA7DCA}"/>
    <cellStyle name="Normal 2 12 2 5 2 2 3" xfId="22509" xr:uid="{492098C6-363A-4202-89E4-FC4DD112C36C}"/>
    <cellStyle name="Normal 2 12 2 5 2 2 4" xfId="39038" xr:uid="{69D5E63B-0728-4AD1-836D-3076206C041F}"/>
    <cellStyle name="Normal 2 12 2 5 2 3" xfId="4049" xr:uid="{00000000-0005-0000-0000-00001E170000}"/>
    <cellStyle name="Normal 2 12 2 5 2 3 2" xfId="22511" xr:uid="{28774104-1AF6-474C-AFD0-88E02C9A51D7}"/>
    <cellStyle name="Normal 2 12 2 5 2 3 3" xfId="39040" xr:uid="{3834ED86-8E9E-4F70-A051-F1538AE8A853}"/>
    <cellStyle name="Normal 2 12 2 5 2 4" xfId="4050" xr:uid="{00000000-0005-0000-0000-00001F170000}"/>
    <cellStyle name="Normal 2 12 2 5 2 4 2" xfId="22512" xr:uid="{1FB9996B-0662-4FBD-ABD9-F2777C314BBB}"/>
    <cellStyle name="Normal 2 12 2 5 2 4 3" xfId="39041" xr:uid="{43D07468-C03D-4079-B154-471D80106D69}"/>
    <cellStyle name="Normal 2 12 2 5 2 5" xfId="22508" xr:uid="{4ADE2345-237A-4766-8A5A-98BED43D137C}"/>
    <cellStyle name="Normal 2 12 2 5 2 6" xfId="39037" xr:uid="{11CB74CB-3BC7-45F5-A9BE-2D5F44E0667E}"/>
    <cellStyle name="Normal 2 12 2 5 3" xfId="4051" xr:uid="{00000000-0005-0000-0000-000020170000}"/>
    <cellStyle name="Normal 2 12 2 5 3 2" xfId="4052" xr:uid="{00000000-0005-0000-0000-000021170000}"/>
    <cellStyle name="Normal 2 12 2 5 3 2 2" xfId="22514" xr:uid="{7C2E1D49-C18D-4F88-9C50-7B41391B1DB3}"/>
    <cellStyle name="Normal 2 12 2 5 3 2 3" xfId="39043" xr:uid="{C3461B9A-C429-4E2D-A39E-2C328828D605}"/>
    <cellStyle name="Normal 2 12 2 5 3 3" xfId="22513" xr:uid="{0094F588-238B-4C90-9998-4DAD2AB68069}"/>
    <cellStyle name="Normal 2 12 2 5 3 4" xfId="39042" xr:uid="{6BD380D2-7320-433B-ACFC-8000C3406232}"/>
    <cellStyle name="Normal 2 12 2 5 4" xfId="4053" xr:uid="{00000000-0005-0000-0000-000022170000}"/>
    <cellStyle name="Normal 2 12 2 5 4 2" xfId="22515" xr:uid="{100DBCF1-0230-41A7-A5DE-0FA6C0184974}"/>
    <cellStyle name="Normal 2 12 2 5 4 3" xfId="39044" xr:uid="{675733B7-CBB7-44EE-B8FB-8699795F4FDF}"/>
    <cellStyle name="Normal 2 12 2 5 5" xfId="4054" xr:uid="{00000000-0005-0000-0000-000023170000}"/>
    <cellStyle name="Normal 2 12 2 5 5 2" xfId="22516" xr:uid="{A592AF53-9F90-4800-A3BA-B6494AB625BD}"/>
    <cellStyle name="Normal 2 12 2 5 5 3" xfId="39045" xr:uid="{2F5EA39F-BA82-4929-8ADF-194250894B1E}"/>
    <cellStyle name="Normal 2 12 2 5 6" xfId="22507" xr:uid="{57109FD8-28E4-45AF-A76C-52C02058B586}"/>
    <cellStyle name="Normal 2 12 2 5 7" xfId="39036" xr:uid="{CB481217-01B0-4CD8-81F5-D3FA18053C7F}"/>
    <cellStyle name="Normal 2 12 2 6" xfId="4055" xr:uid="{00000000-0005-0000-0000-000024170000}"/>
    <cellStyle name="Normal 2 12 2 6 2" xfId="4056" xr:uid="{00000000-0005-0000-0000-000025170000}"/>
    <cellStyle name="Normal 2 12 2 6 2 2" xfId="4057" xr:uid="{00000000-0005-0000-0000-000026170000}"/>
    <cellStyle name="Normal 2 12 2 6 2 2 2" xfId="22519" xr:uid="{0BCAD713-2D17-49D5-A887-E70466BDABD2}"/>
    <cellStyle name="Normal 2 12 2 6 2 2 3" xfId="39048" xr:uid="{FBF32464-BE85-4C26-9F24-FA5773B0A9E1}"/>
    <cellStyle name="Normal 2 12 2 6 2 3" xfId="22518" xr:uid="{715BA34F-5C11-4428-9ACA-1ED79F04815E}"/>
    <cellStyle name="Normal 2 12 2 6 2 4" xfId="39047" xr:uid="{DFCEAD1E-3270-4098-97B4-6DB5720A151B}"/>
    <cellStyle name="Normal 2 12 2 6 3" xfId="4058" xr:uid="{00000000-0005-0000-0000-000027170000}"/>
    <cellStyle name="Normal 2 12 2 6 3 2" xfId="22520" xr:uid="{D298A490-D0A3-48DB-8F0D-C9749B3EE380}"/>
    <cellStyle name="Normal 2 12 2 6 3 3" xfId="39049" xr:uid="{DEC3F950-ED23-4AD4-943C-5BA80B288B9D}"/>
    <cellStyle name="Normal 2 12 2 6 4" xfId="4059" xr:uid="{00000000-0005-0000-0000-000028170000}"/>
    <cellStyle name="Normal 2 12 2 6 4 2" xfId="22521" xr:uid="{56C1D3A8-EA2A-4E74-A949-E798065BAD62}"/>
    <cellStyle name="Normal 2 12 2 6 4 3" xfId="39050" xr:uid="{819572DD-69F0-4BC5-8CC0-C944C2DD7E52}"/>
    <cellStyle name="Normal 2 12 2 6 5" xfId="22517" xr:uid="{FC2B4A0A-603F-42A1-8DCC-3B7E5E11E8B7}"/>
    <cellStyle name="Normal 2 12 2 6 6" xfId="39046" xr:uid="{10810904-0C79-4ECA-A7F6-F6714E5CDFB5}"/>
    <cellStyle name="Normal 2 12 2 7" xfId="4060" xr:uid="{00000000-0005-0000-0000-000029170000}"/>
    <cellStyle name="Normal 2 12 2 7 2" xfId="4061" xr:uid="{00000000-0005-0000-0000-00002A170000}"/>
    <cellStyle name="Normal 2 12 2 7 2 2" xfId="4062" xr:uid="{00000000-0005-0000-0000-00002B170000}"/>
    <cellStyle name="Normal 2 12 2 7 2 2 2" xfId="22524" xr:uid="{3B23C149-F7FD-4D29-B59D-BB288F04DCA9}"/>
    <cellStyle name="Normal 2 12 2 7 2 2 3" xfId="39053" xr:uid="{572493C6-103A-43C9-8A09-42533E2570B8}"/>
    <cellStyle name="Normal 2 12 2 7 2 3" xfId="22523" xr:uid="{03D84C4A-2ACA-4574-804E-584FC8F5C122}"/>
    <cellStyle name="Normal 2 12 2 7 2 4" xfId="39052" xr:uid="{F6387329-FD4E-412E-B3DB-DF92E2BB1DF3}"/>
    <cellStyle name="Normal 2 12 2 7 3" xfId="4063" xr:uid="{00000000-0005-0000-0000-00002C170000}"/>
    <cellStyle name="Normal 2 12 2 7 3 2" xfId="22525" xr:uid="{B76EA8D8-107A-465F-BA79-C630E71C291F}"/>
    <cellStyle name="Normal 2 12 2 7 3 3" xfId="39054" xr:uid="{F6F8F348-56E2-4D3B-B41C-B60BAF949E7F}"/>
    <cellStyle name="Normal 2 12 2 7 4" xfId="4064" xr:uid="{00000000-0005-0000-0000-00002D170000}"/>
    <cellStyle name="Normal 2 12 2 7 4 2" xfId="22526" xr:uid="{51A3F2BA-7B34-422A-871A-B43FFE54758C}"/>
    <cellStyle name="Normal 2 12 2 7 4 3" xfId="39055" xr:uid="{C35C41F4-94A9-4BEC-ABBA-8114C6999B66}"/>
    <cellStyle name="Normal 2 12 2 7 5" xfId="22522" xr:uid="{214CD5E2-B5AC-4FF2-9AC1-BEC16FEB1405}"/>
    <cellStyle name="Normal 2 12 2 7 6" xfId="39051" xr:uid="{61040CDB-DB68-4052-BA2D-E03E759962CA}"/>
    <cellStyle name="Normal 2 12 2 8" xfId="4065" xr:uid="{00000000-0005-0000-0000-00002E170000}"/>
    <cellStyle name="Normal 2 12 2 8 2" xfId="4066" xr:uid="{00000000-0005-0000-0000-00002F170000}"/>
    <cellStyle name="Normal 2 12 2 8 2 2" xfId="22528" xr:uid="{1D04751E-E5E2-45F9-960D-C29A9CDC9FC4}"/>
    <cellStyle name="Normal 2 12 2 8 2 3" xfId="39057" xr:uid="{FA70F370-80C9-4AD2-A9D2-09063099B50E}"/>
    <cellStyle name="Normal 2 12 2 8 3" xfId="22527" xr:uid="{C3E3C4F4-EF6E-4F75-89FD-59BF46A223CF}"/>
    <cellStyle name="Normal 2 12 2 8 4" xfId="39056" xr:uid="{4667A03B-58EF-4C93-9ACE-036EC44151C5}"/>
    <cellStyle name="Normal 2 12 2 9" xfId="4067" xr:uid="{00000000-0005-0000-0000-000030170000}"/>
    <cellStyle name="Normal 2 12 2 9 2" xfId="22529" xr:uid="{17FF1962-F15A-4BCD-9BDF-3757A3BC0C56}"/>
    <cellStyle name="Normal 2 12 2 9 3" xfId="39058" xr:uid="{D653A22E-C835-41EA-8CCE-FE8E6FB6578E}"/>
    <cellStyle name="Normal 2 12 2_Tab1" xfId="4068" xr:uid="{00000000-0005-0000-0000-000031170000}"/>
    <cellStyle name="Normal 2 12 3" xfId="519" xr:uid="{00000000-0005-0000-0000-000032170000}"/>
    <cellStyle name="Normal 2 12 3 10" xfId="19376" xr:uid="{85D95C0C-309C-47A5-801E-D93F1D4A266D}"/>
    <cellStyle name="Normal 2 12 3 11" xfId="35906" xr:uid="{D390B1CF-7DDD-4BA8-9DF5-ED698CD61C40}"/>
    <cellStyle name="Normal 2 12 3 2" xfId="520" xr:uid="{00000000-0005-0000-0000-000033170000}"/>
    <cellStyle name="Normal 2 12 3 2 2" xfId="4069" xr:uid="{00000000-0005-0000-0000-000034170000}"/>
    <cellStyle name="Normal 2 12 3 2 2 2" xfId="4070" xr:uid="{00000000-0005-0000-0000-000035170000}"/>
    <cellStyle name="Normal 2 12 3 2 2 2 2" xfId="4071" xr:uid="{00000000-0005-0000-0000-000036170000}"/>
    <cellStyle name="Normal 2 12 3 2 2 2 2 2" xfId="4072" xr:uid="{00000000-0005-0000-0000-000037170000}"/>
    <cellStyle name="Normal 2 12 3 2 2 2 2 2 2" xfId="22533" xr:uid="{4966927A-5F34-4748-9821-2DA56F73946A}"/>
    <cellStyle name="Normal 2 12 3 2 2 2 2 2 3" xfId="39062" xr:uid="{0732C559-068F-4D46-8D2C-A67A5DDB0379}"/>
    <cellStyle name="Normal 2 12 3 2 2 2 2 3" xfId="22532" xr:uid="{FDB1EF90-F941-43D4-AD8A-B3364FEB7CF6}"/>
    <cellStyle name="Normal 2 12 3 2 2 2 2 4" xfId="39061" xr:uid="{80E1BBAC-B784-418B-8CCE-26CF19FEECD2}"/>
    <cellStyle name="Normal 2 12 3 2 2 2 3" xfId="4073" xr:uid="{00000000-0005-0000-0000-000038170000}"/>
    <cellStyle name="Normal 2 12 3 2 2 2 3 2" xfId="22534" xr:uid="{95EC0CD9-44B5-4559-8DBC-485039480FD2}"/>
    <cellStyle name="Normal 2 12 3 2 2 2 3 3" xfId="39063" xr:uid="{D7E0EA1B-B494-4BEF-88AB-041C83C101A0}"/>
    <cellStyle name="Normal 2 12 3 2 2 2 4" xfId="4074" xr:uid="{00000000-0005-0000-0000-000039170000}"/>
    <cellStyle name="Normal 2 12 3 2 2 2 4 2" xfId="22535" xr:uid="{9551D650-00A4-41D3-A395-7857408B4D7A}"/>
    <cellStyle name="Normal 2 12 3 2 2 2 4 3" xfId="39064" xr:uid="{87952360-7D32-47E7-A317-E178B8419C21}"/>
    <cellStyle name="Normal 2 12 3 2 2 2 5" xfId="22531" xr:uid="{8784B421-24AD-4BE7-B4C1-DF71EC9CD8FB}"/>
    <cellStyle name="Normal 2 12 3 2 2 2 6" xfId="39060" xr:uid="{97EE8180-5DA1-4DF9-A8D1-2ABFAD7843E9}"/>
    <cellStyle name="Normal 2 12 3 2 2 3" xfId="4075" xr:uid="{00000000-0005-0000-0000-00003A170000}"/>
    <cellStyle name="Normal 2 12 3 2 2 3 2" xfId="4076" xr:uid="{00000000-0005-0000-0000-00003B170000}"/>
    <cellStyle name="Normal 2 12 3 2 2 3 2 2" xfId="22537" xr:uid="{E763150C-A3E7-4ECC-BAB4-5D3AFFA6C296}"/>
    <cellStyle name="Normal 2 12 3 2 2 3 2 3" xfId="39066" xr:uid="{DF111708-212C-4F75-9670-556520F4E175}"/>
    <cellStyle name="Normal 2 12 3 2 2 3 3" xfId="22536" xr:uid="{0ECC8F71-7CEC-4218-A55C-A416EB3F8974}"/>
    <cellStyle name="Normal 2 12 3 2 2 3 4" xfId="39065" xr:uid="{F2FFB910-976C-45CE-87AC-D646C68E518B}"/>
    <cellStyle name="Normal 2 12 3 2 2 4" xfId="4077" xr:uid="{00000000-0005-0000-0000-00003C170000}"/>
    <cellStyle name="Normal 2 12 3 2 2 4 2" xfId="22538" xr:uid="{E266E3F2-5EB8-4185-A53B-86D223E3C62F}"/>
    <cellStyle name="Normal 2 12 3 2 2 4 3" xfId="39067" xr:uid="{2F68A1D6-314F-4318-9C7D-55838C13243F}"/>
    <cellStyle name="Normal 2 12 3 2 2 5" xfId="4078" xr:uid="{00000000-0005-0000-0000-00003D170000}"/>
    <cellStyle name="Normal 2 12 3 2 2 5 2" xfId="22539" xr:uid="{A7C13B7C-3DB5-49CA-BCC0-F8C095ADD289}"/>
    <cellStyle name="Normal 2 12 3 2 2 5 3" xfId="39068" xr:uid="{84A2F3A9-2535-43B2-8E70-64B34F263C87}"/>
    <cellStyle name="Normal 2 12 3 2 2 6" xfId="22530" xr:uid="{AA460CBA-85FA-4B0A-9A80-E954A4ECAFBA}"/>
    <cellStyle name="Normal 2 12 3 2 2 7" xfId="39059" xr:uid="{C428FB24-4D35-462C-B4C2-55E81C1BB203}"/>
    <cellStyle name="Normal 2 12 3 2 3" xfId="4079" xr:uid="{00000000-0005-0000-0000-00003E170000}"/>
    <cellStyle name="Normal 2 12 3 2 3 2" xfId="4080" xr:uid="{00000000-0005-0000-0000-00003F170000}"/>
    <cellStyle name="Normal 2 12 3 2 3 2 2" xfId="4081" xr:uid="{00000000-0005-0000-0000-000040170000}"/>
    <cellStyle name="Normal 2 12 3 2 3 2 2 2" xfId="22542" xr:uid="{8B6B133E-422D-4496-84EB-D29D14A8CE77}"/>
    <cellStyle name="Normal 2 12 3 2 3 2 2 3" xfId="39071" xr:uid="{24DB1BE3-1BC6-4F1A-BE25-58897C59D01B}"/>
    <cellStyle name="Normal 2 12 3 2 3 2 3" xfId="22541" xr:uid="{C7519E11-6E47-4C11-A63D-9DFAD75DCA44}"/>
    <cellStyle name="Normal 2 12 3 2 3 2 4" xfId="39070" xr:uid="{6CBD74EB-3D1A-45DA-B4AD-09279E5294BF}"/>
    <cellStyle name="Normal 2 12 3 2 3 3" xfId="4082" xr:uid="{00000000-0005-0000-0000-000041170000}"/>
    <cellStyle name="Normal 2 12 3 2 3 3 2" xfId="22543" xr:uid="{AF9811D8-54AD-4792-8714-966609F8043B}"/>
    <cellStyle name="Normal 2 12 3 2 3 3 3" xfId="39072" xr:uid="{9F5F601D-E2BF-4611-AA76-15BCE9883DBE}"/>
    <cellStyle name="Normal 2 12 3 2 3 4" xfId="4083" xr:uid="{00000000-0005-0000-0000-000042170000}"/>
    <cellStyle name="Normal 2 12 3 2 3 4 2" xfId="22544" xr:uid="{3F75BE80-4626-48AF-8941-E663E97EE3A8}"/>
    <cellStyle name="Normal 2 12 3 2 3 4 3" xfId="39073" xr:uid="{2A04840F-A07B-4B5B-ADFC-5FAD60D17F18}"/>
    <cellStyle name="Normal 2 12 3 2 3 5" xfId="22540" xr:uid="{ADF26ADD-39C1-45F8-ADC9-B4095B620FC5}"/>
    <cellStyle name="Normal 2 12 3 2 3 6" xfId="39069" xr:uid="{7BAF26BA-D11E-41C1-BA8C-CBA1BB21DA71}"/>
    <cellStyle name="Normal 2 12 3 2 4" xfId="4084" xr:uid="{00000000-0005-0000-0000-000043170000}"/>
    <cellStyle name="Normal 2 12 3 2 4 2" xfId="4085" xr:uid="{00000000-0005-0000-0000-000044170000}"/>
    <cellStyle name="Normal 2 12 3 2 4 2 2" xfId="4086" xr:uid="{00000000-0005-0000-0000-000045170000}"/>
    <cellStyle name="Normal 2 12 3 2 4 2 2 2" xfId="22547" xr:uid="{ECDD6040-881A-4002-8843-36CC89CF33BF}"/>
    <cellStyle name="Normal 2 12 3 2 4 2 2 3" xfId="39076" xr:uid="{DCE70B3D-A0A0-413B-9B8A-D0C7CAC3D5FF}"/>
    <cellStyle name="Normal 2 12 3 2 4 2 3" xfId="22546" xr:uid="{D2CB02A6-83C4-4234-97D9-1BB34C388B2A}"/>
    <cellStyle name="Normal 2 12 3 2 4 2 4" xfId="39075" xr:uid="{2780BA78-10EE-4667-812B-DC4116E82171}"/>
    <cellStyle name="Normal 2 12 3 2 4 3" xfId="4087" xr:uid="{00000000-0005-0000-0000-000046170000}"/>
    <cellStyle name="Normal 2 12 3 2 4 3 2" xfId="22548" xr:uid="{95395471-5E33-4F71-B235-B565B56F4E57}"/>
    <cellStyle name="Normal 2 12 3 2 4 3 3" xfId="39077" xr:uid="{09E738E0-7F11-455A-AC21-A4CF823A0130}"/>
    <cellStyle name="Normal 2 12 3 2 4 4" xfId="4088" xr:uid="{00000000-0005-0000-0000-000047170000}"/>
    <cellStyle name="Normal 2 12 3 2 4 4 2" xfId="22549" xr:uid="{34F428A9-527C-49B5-AA1D-560276A58D33}"/>
    <cellStyle name="Normal 2 12 3 2 4 4 3" xfId="39078" xr:uid="{F5598DFF-027B-4CB7-B37E-CD341A484797}"/>
    <cellStyle name="Normal 2 12 3 2 4 5" xfId="22545" xr:uid="{7D56637F-F36B-450A-99F6-9B220A2C60A0}"/>
    <cellStyle name="Normal 2 12 3 2 4 6" xfId="39074" xr:uid="{D0DA88A5-4CE9-4F48-ACA3-F575701B72DF}"/>
    <cellStyle name="Normal 2 12 3 2 5" xfId="4089" xr:uid="{00000000-0005-0000-0000-000048170000}"/>
    <cellStyle name="Normal 2 12 3 2 5 2" xfId="4090" xr:uid="{00000000-0005-0000-0000-000049170000}"/>
    <cellStyle name="Normal 2 12 3 2 5 2 2" xfId="22551" xr:uid="{4AEA149F-967E-480E-A850-78C49C23E8AD}"/>
    <cellStyle name="Normal 2 12 3 2 5 2 3" xfId="39080" xr:uid="{4C8B776A-831E-46CE-A32D-9E36CDB8FAD5}"/>
    <cellStyle name="Normal 2 12 3 2 5 3" xfId="22550" xr:uid="{D4E023D8-1FA1-49F8-B4C6-DE6EF84C631F}"/>
    <cellStyle name="Normal 2 12 3 2 5 4" xfId="39079" xr:uid="{3A680D7A-82ED-4FBC-B732-3FA6D9F72E8A}"/>
    <cellStyle name="Normal 2 12 3 2 6" xfId="4091" xr:uid="{00000000-0005-0000-0000-00004A170000}"/>
    <cellStyle name="Normal 2 12 3 2 6 2" xfId="22552" xr:uid="{513BEC88-44FF-4C0C-8E67-A355EFBF57F5}"/>
    <cellStyle name="Normal 2 12 3 2 6 3" xfId="39081" xr:uid="{AE9A481B-9045-4BCD-B8C1-D07E472B434C}"/>
    <cellStyle name="Normal 2 12 3 2 7" xfId="4092" xr:uid="{00000000-0005-0000-0000-00004B170000}"/>
    <cellStyle name="Normal 2 12 3 2 7 2" xfId="22553" xr:uid="{0EB685A7-901F-4822-9AF3-A4CF9373ED7E}"/>
    <cellStyle name="Normal 2 12 3 2 7 3" xfId="39082" xr:uid="{D7C3BE57-B837-4E0C-A2A4-9B4AD2334CD2}"/>
    <cellStyle name="Normal 2 12 3 2 8" xfId="19377" xr:uid="{1BA6489A-385B-46F5-91A7-9B1AF6498B27}"/>
    <cellStyle name="Normal 2 12 3 2 9" xfId="35907" xr:uid="{2CA60693-B1E5-499E-B93E-C884CEFF8C91}"/>
    <cellStyle name="Normal 2 12 3 3" xfId="521" xr:uid="{00000000-0005-0000-0000-00004C170000}"/>
    <cellStyle name="Normal 2 12 3 3 2" xfId="4093" xr:uid="{00000000-0005-0000-0000-00004D170000}"/>
    <cellStyle name="Normal 2 12 3 3 2 2" xfId="4094" xr:uid="{00000000-0005-0000-0000-00004E170000}"/>
    <cellStyle name="Normal 2 12 3 3 2 2 2" xfId="4095" xr:uid="{00000000-0005-0000-0000-00004F170000}"/>
    <cellStyle name="Normal 2 12 3 3 2 2 2 2" xfId="4096" xr:uid="{00000000-0005-0000-0000-000050170000}"/>
    <cellStyle name="Normal 2 12 3 3 2 2 2 2 2" xfId="22557" xr:uid="{4FABFC52-B8A7-42FD-99E7-EF914D9FD259}"/>
    <cellStyle name="Normal 2 12 3 3 2 2 2 2 3" xfId="39086" xr:uid="{B697C74D-05EC-4DED-91E4-4F186E09EFEA}"/>
    <cellStyle name="Normal 2 12 3 3 2 2 2 3" xfId="22556" xr:uid="{8BCC653E-47DB-428B-AE7D-181FD3A15132}"/>
    <cellStyle name="Normal 2 12 3 3 2 2 2 4" xfId="39085" xr:uid="{CF60469E-8536-4272-A9B0-B2AFB2845911}"/>
    <cellStyle name="Normal 2 12 3 3 2 2 3" xfId="4097" xr:uid="{00000000-0005-0000-0000-000051170000}"/>
    <cellStyle name="Normal 2 12 3 3 2 2 3 2" xfId="22558" xr:uid="{45C3A166-DFCA-46B2-B348-282D18BE954A}"/>
    <cellStyle name="Normal 2 12 3 3 2 2 3 3" xfId="39087" xr:uid="{DECF78B1-9213-4218-825B-87F01DA79816}"/>
    <cellStyle name="Normal 2 12 3 3 2 2 4" xfId="4098" xr:uid="{00000000-0005-0000-0000-000052170000}"/>
    <cellStyle name="Normal 2 12 3 3 2 2 4 2" xfId="22559" xr:uid="{A02EB2AA-FDB3-459C-9688-AF039F12A6C8}"/>
    <cellStyle name="Normal 2 12 3 3 2 2 4 3" xfId="39088" xr:uid="{D5DCB776-4858-49B0-A45F-B154FE1AFEC0}"/>
    <cellStyle name="Normal 2 12 3 3 2 2 5" xfId="22555" xr:uid="{78DE854B-92E5-4CBD-A63F-5D7886BDC6FA}"/>
    <cellStyle name="Normal 2 12 3 3 2 2 6" xfId="39084" xr:uid="{BBEDD914-C73B-47C8-BE26-452428B56C8C}"/>
    <cellStyle name="Normal 2 12 3 3 2 3" xfId="4099" xr:uid="{00000000-0005-0000-0000-000053170000}"/>
    <cellStyle name="Normal 2 12 3 3 2 3 2" xfId="4100" xr:uid="{00000000-0005-0000-0000-000054170000}"/>
    <cellStyle name="Normal 2 12 3 3 2 3 2 2" xfId="22561" xr:uid="{65A42EFC-0018-43E3-B895-C28A0392A13F}"/>
    <cellStyle name="Normal 2 12 3 3 2 3 2 3" xfId="39090" xr:uid="{ACEA1B5F-FD41-4171-8F7F-29165284EE9A}"/>
    <cellStyle name="Normal 2 12 3 3 2 3 3" xfId="22560" xr:uid="{AADB1DBE-A1E4-438F-AA7D-A3B0E59F8B6F}"/>
    <cellStyle name="Normal 2 12 3 3 2 3 4" xfId="39089" xr:uid="{B9D794AF-DCCA-4766-ACAB-CFFEC1863F9F}"/>
    <cellStyle name="Normal 2 12 3 3 2 4" xfId="4101" xr:uid="{00000000-0005-0000-0000-000055170000}"/>
    <cellStyle name="Normal 2 12 3 3 2 4 2" xfId="22562" xr:uid="{8E818212-34B7-4AFC-9674-DA2E4CFF47B1}"/>
    <cellStyle name="Normal 2 12 3 3 2 4 3" xfId="39091" xr:uid="{BD7989AE-DB89-45E5-98FA-2E1C26102F41}"/>
    <cellStyle name="Normal 2 12 3 3 2 5" xfId="4102" xr:uid="{00000000-0005-0000-0000-000056170000}"/>
    <cellStyle name="Normal 2 12 3 3 2 5 2" xfId="22563" xr:uid="{64B14B47-4A3B-4A84-B624-556B8AD03518}"/>
    <cellStyle name="Normal 2 12 3 3 2 5 3" xfId="39092" xr:uid="{D548A501-83BA-45FC-969E-E0E417BE5AD4}"/>
    <cellStyle name="Normal 2 12 3 3 2 6" xfId="22554" xr:uid="{60DC9890-A78A-4172-BD46-B67DE8274703}"/>
    <cellStyle name="Normal 2 12 3 3 2 7" xfId="39083" xr:uid="{991A3FAF-A619-45E5-8953-8536ED4617EA}"/>
    <cellStyle name="Normal 2 12 3 3 3" xfId="4103" xr:uid="{00000000-0005-0000-0000-000057170000}"/>
    <cellStyle name="Normal 2 12 3 3 3 2" xfId="4104" xr:uid="{00000000-0005-0000-0000-000058170000}"/>
    <cellStyle name="Normal 2 12 3 3 3 2 2" xfId="4105" xr:uid="{00000000-0005-0000-0000-000059170000}"/>
    <cellStyle name="Normal 2 12 3 3 3 2 2 2" xfId="22566" xr:uid="{D1890623-5245-4F4A-A747-DC3C43A94522}"/>
    <cellStyle name="Normal 2 12 3 3 3 2 2 3" xfId="39095" xr:uid="{FA990646-56DE-4B23-A043-F76A26C794F2}"/>
    <cellStyle name="Normal 2 12 3 3 3 2 3" xfId="22565" xr:uid="{BC4FCF6D-3847-468C-847F-9A0E6D0DDD36}"/>
    <cellStyle name="Normal 2 12 3 3 3 2 4" xfId="39094" xr:uid="{A2117F8E-A4AD-42BE-A2F7-EA726702FEFB}"/>
    <cellStyle name="Normal 2 12 3 3 3 3" xfId="4106" xr:uid="{00000000-0005-0000-0000-00005A170000}"/>
    <cellStyle name="Normal 2 12 3 3 3 3 2" xfId="22567" xr:uid="{0C013AE3-A5BF-48A2-8CE5-9F43E902977B}"/>
    <cellStyle name="Normal 2 12 3 3 3 3 3" xfId="39096" xr:uid="{54F8B9B2-882A-49F3-8930-62D078E60301}"/>
    <cellStyle name="Normal 2 12 3 3 3 4" xfId="4107" xr:uid="{00000000-0005-0000-0000-00005B170000}"/>
    <cellStyle name="Normal 2 12 3 3 3 4 2" xfId="22568" xr:uid="{8AF33E85-BC57-4852-9E06-17862DBD09FE}"/>
    <cellStyle name="Normal 2 12 3 3 3 4 3" xfId="39097" xr:uid="{F6330C11-4650-4561-A260-0216DD8C032D}"/>
    <cellStyle name="Normal 2 12 3 3 3 5" xfId="22564" xr:uid="{7993DA78-3D4B-4781-B2C5-3CCB550D0825}"/>
    <cellStyle name="Normal 2 12 3 3 3 6" xfId="39093" xr:uid="{8EBFB634-D1B6-442C-ABFE-B45B9564CD1F}"/>
    <cellStyle name="Normal 2 12 3 3 4" xfId="4108" xr:uid="{00000000-0005-0000-0000-00005C170000}"/>
    <cellStyle name="Normal 2 12 3 3 4 2" xfId="4109" xr:uid="{00000000-0005-0000-0000-00005D170000}"/>
    <cellStyle name="Normal 2 12 3 3 4 2 2" xfId="4110" xr:uid="{00000000-0005-0000-0000-00005E170000}"/>
    <cellStyle name="Normal 2 12 3 3 4 2 2 2" xfId="22571" xr:uid="{B41C78C5-3BB3-4282-981E-45A56D4E3356}"/>
    <cellStyle name="Normal 2 12 3 3 4 2 2 3" xfId="39100" xr:uid="{AD0F4E29-9044-463A-BCE8-D2FBB56DF9FC}"/>
    <cellStyle name="Normal 2 12 3 3 4 2 3" xfId="22570" xr:uid="{D184A0B6-A047-4712-B750-69FA880A119E}"/>
    <cellStyle name="Normal 2 12 3 3 4 2 4" xfId="39099" xr:uid="{BD3A15CB-D4F2-484D-96E4-D3A982D7CC0A}"/>
    <cellStyle name="Normal 2 12 3 3 4 3" xfId="4111" xr:uid="{00000000-0005-0000-0000-00005F170000}"/>
    <cellStyle name="Normal 2 12 3 3 4 3 2" xfId="22572" xr:uid="{8B610B33-189C-463E-AAD0-FC0709A25995}"/>
    <cellStyle name="Normal 2 12 3 3 4 3 3" xfId="39101" xr:uid="{6B905C9D-2FA8-4894-95DC-B00705752A05}"/>
    <cellStyle name="Normal 2 12 3 3 4 4" xfId="4112" xr:uid="{00000000-0005-0000-0000-000060170000}"/>
    <cellStyle name="Normal 2 12 3 3 4 4 2" xfId="22573" xr:uid="{84FD1738-BF94-467A-A0EC-CE471804AB84}"/>
    <cellStyle name="Normal 2 12 3 3 4 4 3" xfId="39102" xr:uid="{BE4A03BE-3AF6-4B07-942D-2C40242B19F6}"/>
    <cellStyle name="Normal 2 12 3 3 4 5" xfId="22569" xr:uid="{AB27C436-850C-476B-A188-55B8437F0E1A}"/>
    <cellStyle name="Normal 2 12 3 3 4 6" xfId="39098" xr:uid="{7BAD42B9-658A-40CC-AF03-94AD5DC04830}"/>
    <cellStyle name="Normal 2 12 3 3 5" xfId="4113" xr:uid="{00000000-0005-0000-0000-000061170000}"/>
    <cellStyle name="Normal 2 12 3 3 5 2" xfId="4114" xr:uid="{00000000-0005-0000-0000-000062170000}"/>
    <cellStyle name="Normal 2 12 3 3 5 2 2" xfId="22575" xr:uid="{9DA29592-99FB-425D-B0E7-F89EE647D571}"/>
    <cellStyle name="Normal 2 12 3 3 5 2 3" xfId="39104" xr:uid="{1B2E8271-66CF-4B5F-B0B7-6465F048C709}"/>
    <cellStyle name="Normal 2 12 3 3 5 3" xfId="22574" xr:uid="{C95BA7CA-21EC-4227-852E-F6EE95E59F34}"/>
    <cellStyle name="Normal 2 12 3 3 5 4" xfId="39103" xr:uid="{1FAF4FD6-955F-4C31-92DD-30DF7AE95D81}"/>
    <cellStyle name="Normal 2 12 3 3 6" xfId="4115" xr:uid="{00000000-0005-0000-0000-000063170000}"/>
    <cellStyle name="Normal 2 12 3 3 6 2" xfId="22576" xr:uid="{B9C93366-B3B6-45E0-A08C-0EC4CB922D39}"/>
    <cellStyle name="Normal 2 12 3 3 6 3" xfId="39105" xr:uid="{8A05015F-357A-415E-83E6-0BFB1404AE0E}"/>
    <cellStyle name="Normal 2 12 3 3 7" xfId="4116" xr:uid="{00000000-0005-0000-0000-000064170000}"/>
    <cellStyle name="Normal 2 12 3 3 7 2" xfId="22577" xr:uid="{490BD37D-7689-4E57-BD7A-B157689A58BB}"/>
    <cellStyle name="Normal 2 12 3 3 7 3" xfId="39106" xr:uid="{5286D30B-3084-4148-9A84-2A458AA84749}"/>
    <cellStyle name="Normal 2 12 3 3 8" xfId="19378" xr:uid="{204B0739-54FA-4C86-B524-2AE78B05B74D}"/>
    <cellStyle name="Normal 2 12 3 3 9" xfId="35908" xr:uid="{D38AB7E0-9B7C-4DD9-93A9-A8D5E37AF5E9}"/>
    <cellStyle name="Normal 2 12 3 4" xfId="4117" xr:uid="{00000000-0005-0000-0000-000065170000}"/>
    <cellStyle name="Normal 2 12 3 4 2" xfId="4118" xr:uid="{00000000-0005-0000-0000-000066170000}"/>
    <cellStyle name="Normal 2 12 3 4 2 2" xfId="4119" xr:uid="{00000000-0005-0000-0000-000067170000}"/>
    <cellStyle name="Normal 2 12 3 4 2 2 2" xfId="4120" xr:uid="{00000000-0005-0000-0000-000068170000}"/>
    <cellStyle name="Normal 2 12 3 4 2 2 2 2" xfId="22581" xr:uid="{FA962E8E-B68E-47ED-B758-505F04ECB914}"/>
    <cellStyle name="Normal 2 12 3 4 2 2 2 3" xfId="39110" xr:uid="{4F06D524-CBEF-42AC-BB54-C27C47D888E0}"/>
    <cellStyle name="Normal 2 12 3 4 2 2 3" xfId="22580" xr:uid="{51BFDEE4-2151-48B0-AB87-3A4A43405684}"/>
    <cellStyle name="Normal 2 12 3 4 2 2 4" xfId="39109" xr:uid="{47F99669-8576-4D1B-8F75-64998A20A1CD}"/>
    <cellStyle name="Normal 2 12 3 4 2 3" xfId="4121" xr:uid="{00000000-0005-0000-0000-000069170000}"/>
    <cellStyle name="Normal 2 12 3 4 2 3 2" xfId="22582" xr:uid="{88AC4FF6-AEC6-4DAB-A4D6-2442AA0381C6}"/>
    <cellStyle name="Normal 2 12 3 4 2 3 3" xfId="39111" xr:uid="{4695C9EC-79FA-4AD8-B418-A67DEB5D5C5B}"/>
    <cellStyle name="Normal 2 12 3 4 2 4" xfId="4122" xr:uid="{00000000-0005-0000-0000-00006A170000}"/>
    <cellStyle name="Normal 2 12 3 4 2 4 2" xfId="22583" xr:uid="{0B7D8E6C-9DF3-4C48-942C-28E77879A096}"/>
    <cellStyle name="Normal 2 12 3 4 2 4 3" xfId="39112" xr:uid="{B93F3CB8-AD25-4BFF-9D40-E10F84D7C6C9}"/>
    <cellStyle name="Normal 2 12 3 4 2 5" xfId="22579" xr:uid="{E89F1F43-8A0B-4176-AEDF-F9B96522B54C}"/>
    <cellStyle name="Normal 2 12 3 4 2 6" xfId="39108" xr:uid="{E1118971-63EB-4A59-B8EC-8CA0FE8D5B28}"/>
    <cellStyle name="Normal 2 12 3 4 3" xfId="4123" xr:uid="{00000000-0005-0000-0000-00006B170000}"/>
    <cellStyle name="Normal 2 12 3 4 3 2" xfId="4124" xr:uid="{00000000-0005-0000-0000-00006C170000}"/>
    <cellStyle name="Normal 2 12 3 4 3 2 2" xfId="22585" xr:uid="{F0AD3976-9EF1-4D4E-94D9-0B15C2F0BDE4}"/>
    <cellStyle name="Normal 2 12 3 4 3 2 3" xfId="39114" xr:uid="{8D43B9BC-9634-4628-B606-7BB7F7C5D855}"/>
    <cellStyle name="Normal 2 12 3 4 3 3" xfId="22584" xr:uid="{0A8E587B-0199-4173-83A0-81D331372FA0}"/>
    <cellStyle name="Normal 2 12 3 4 3 4" xfId="39113" xr:uid="{0F4A465F-F06E-4681-BCDE-B38401280874}"/>
    <cellStyle name="Normal 2 12 3 4 4" xfId="4125" xr:uid="{00000000-0005-0000-0000-00006D170000}"/>
    <cellStyle name="Normal 2 12 3 4 4 2" xfId="22586" xr:uid="{2B3F2F2B-55D6-4451-9C38-CD65A8A0BAF0}"/>
    <cellStyle name="Normal 2 12 3 4 4 3" xfId="39115" xr:uid="{447A8115-96F0-4ABA-BAE7-0A61DCA19D84}"/>
    <cellStyle name="Normal 2 12 3 4 5" xfId="4126" xr:uid="{00000000-0005-0000-0000-00006E170000}"/>
    <cellStyle name="Normal 2 12 3 4 5 2" xfId="22587" xr:uid="{587F660F-3746-47C9-806F-2188A4E72D30}"/>
    <cellStyle name="Normal 2 12 3 4 5 3" xfId="39116" xr:uid="{6FDCB1D4-ACAC-4A2A-B114-109E2B292DC1}"/>
    <cellStyle name="Normal 2 12 3 4 6" xfId="22578" xr:uid="{CB420FE5-A6E1-45BB-831F-9A3A4596A167}"/>
    <cellStyle name="Normal 2 12 3 4 7" xfId="39107" xr:uid="{9B58EC73-259D-4594-8E2D-462896DC78A9}"/>
    <cellStyle name="Normal 2 12 3 5" xfId="4127" xr:uid="{00000000-0005-0000-0000-00006F170000}"/>
    <cellStyle name="Normal 2 12 3 5 2" xfId="4128" xr:uid="{00000000-0005-0000-0000-000070170000}"/>
    <cellStyle name="Normal 2 12 3 5 2 2" xfId="4129" xr:uid="{00000000-0005-0000-0000-000071170000}"/>
    <cellStyle name="Normal 2 12 3 5 2 2 2" xfId="22590" xr:uid="{6994FE2A-270F-491F-9E22-11C8FD19B50C}"/>
    <cellStyle name="Normal 2 12 3 5 2 2 3" xfId="39119" xr:uid="{04233083-D259-47E5-9D24-380E7A9F7511}"/>
    <cellStyle name="Normal 2 12 3 5 2 3" xfId="22589" xr:uid="{E7FC76F7-E508-4BA8-AA8A-C3EBBCBDAEB2}"/>
    <cellStyle name="Normal 2 12 3 5 2 4" xfId="39118" xr:uid="{C918E22B-A632-4FF6-A1A7-D28D3DDFBBD8}"/>
    <cellStyle name="Normal 2 12 3 5 3" xfId="4130" xr:uid="{00000000-0005-0000-0000-000072170000}"/>
    <cellStyle name="Normal 2 12 3 5 3 2" xfId="22591" xr:uid="{6799CC6C-34F8-429A-830F-07A1C88FC3AE}"/>
    <cellStyle name="Normal 2 12 3 5 3 3" xfId="39120" xr:uid="{E640E021-FF95-480E-9A33-CE52E22C4B41}"/>
    <cellStyle name="Normal 2 12 3 5 4" xfId="4131" xr:uid="{00000000-0005-0000-0000-000073170000}"/>
    <cellStyle name="Normal 2 12 3 5 4 2" xfId="22592" xr:uid="{3014A82B-71CF-4560-A70A-59494FA59D5A}"/>
    <cellStyle name="Normal 2 12 3 5 4 3" xfId="39121" xr:uid="{B3D3EE83-C330-41BA-B49E-E6E4B470B508}"/>
    <cellStyle name="Normal 2 12 3 5 5" xfId="22588" xr:uid="{5900D79C-7F5D-4311-BEE5-D05C5FD462AC}"/>
    <cellStyle name="Normal 2 12 3 5 6" xfId="39117" xr:uid="{81C602E7-7CF6-43C5-A70A-19FA3A8A6357}"/>
    <cellStyle name="Normal 2 12 3 6" xfId="4132" xr:uid="{00000000-0005-0000-0000-000074170000}"/>
    <cellStyle name="Normal 2 12 3 6 2" xfId="4133" xr:uid="{00000000-0005-0000-0000-000075170000}"/>
    <cellStyle name="Normal 2 12 3 6 2 2" xfId="4134" xr:uid="{00000000-0005-0000-0000-000076170000}"/>
    <cellStyle name="Normal 2 12 3 6 2 2 2" xfId="22595" xr:uid="{45DE3FB7-380D-4BDC-9413-61A2DD90443C}"/>
    <cellStyle name="Normal 2 12 3 6 2 2 3" xfId="39124" xr:uid="{629EF0A1-C462-4BF3-A321-A4AC38FCB12E}"/>
    <cellStyle name="Normal 2 12 3 6 2 3" xfId="22594" xr:uid="{DE143492-38AA-46AB-96EF-9918DFF13669}"/>
    <cellStyle name="Normal 2 12 3 6 2 4" xfId="39123" xr:uid="{1794AD3A-0D24-46E9-8950-76198D386AC2}"/>
    <cellStyle name="Normal 2 12 3 6 3" xfId="4135" xr:uid="{00000000-0005-0000-0000-000077170000}"/>
    <cellStyle name="Normal 2 12 3 6 3 2" xfId="22596" xr:uid="{E13D80EC-21D9-400C-96EA-90143CA8A329}"/>
    <cellStyle name="Normal 2 12 3 6 3 3" xfId="39125" xr:uid="{94759C10-3336-4FCE-A3BE-BC9D599D027A}"/>
    <cellStyle name="Normal 2 12 3 6 4" xfId="4136" xr:uid="{00000000-0005-0000-0000-000078170000}"/>
    <cellStyle name="Normal 2 12 3 6 4 2" xfId="22597" xr:uid="{398CFBBC-B7F4-4559-8509-B905017C93FD}"/>
    <cellStyle name="Normal 2 12 3 6 4 3" xfId="39126" xr:uid="{654C0CEA-5078-4F44-8E45-BA5A047B252A}"/>
    <cellStyle name="Normal 2 12 3 6 5" xfId="22593" xr:uid="{131023A3-B31C-4EB7-8057-57B66A748963}"/>
    <cellStyle name="Normal 2 12 3 6 6" xfId="39122" xr:uid="{8DCF0CA3-4E2D-4FBB-8757-883F305B56BC}"/>
    <cellStyle name="Normal 2 12 3 7" xfId="4137" xr:uid="{00000000-0005-0000-0000-000079170000}"/>
    <cellStyle name="Normal 2 12 3 7 2" xfId="4138" xr:uid="{00000000-0005-0000-0000-00007A170000}"/>
    <cellStyle name="Normal 2 12 3 7 2 2" xfId="22599" xr:uid="{01F957F3-6B0C-4FD5-9A7D-7FD1E138B8AE}"/>
    <cellStyle name="Normal 2 12 3 7 2 3" xfId="39128" xr:uid="{7021FE7D-4CAA-4DA8-95CA-A3CBB099892C}"/>
    <cellStyle name="Normal 2 12 3 7 3" xfId="22598" xr:uid="{FF510ED7-F6AC-4694-BA35-F11D1C4B8A6C}"/>
    <cellStyle name="Normal 2 12 3 7 4" xfId="39127" xr:uid="{921BFF44-DE1A-4E58-AD76-245ADE567392}"/>
    <cellStyle name="Normal 2 12 3 8" xfId="4139" xr:uid="{00000000-0005-0000-0000-00007B170000}"/>
    <cellStyle name="Normal 2 12 3 8 2" xfId="22600" xr:uid="{4F161038-0800-4259-92DD-283C4A369904}"/>
    <cellStyle name="Normal 2 12 3 8 3" xfId="39129" xr:uid="{50B04661-19DF-4B5F-87FC-91F63FA8B426}"/>
    <cellStyle name="Normal 2 12 3 9" xfId="4140" xr:uid="{00000000-0005-0000-0000-00007C170000}"/>
    <cellStyle name="Normal 2 12 3 9 2" xfId="22601" xr:uid="{0DDD803F-B771-40C1-8C20-BA4764CED9C8}"/>
    <cellStyle name="Normal 2 12 3 9 3" xfId="39130" xr:uid="{40A5EF50-50DB-40CD-88EC-8625FD0B00F1}"/>
    <cellStyle name="Normal 2 12 3_Tab1" xfId="4141" xr:uid="{00000000-0005-0000-0000-00007D170000}"/>
    <cellStyle name="Normal 2 12 4" xfId="522" xr:uid="{00000000-0005-0000-0000-00007E170000}"/>
    <cellStyle name="Normal 2 12 4 2" xfId="4142" xr:uid="{00000000-0005-0000-0000-00007F170000}"/>
    <cellStyle name="Normal 2 12 4 2 2" xfId="4143" xr:uid="{00000000-0005-0000-0000-000080170000}"/>
    <cellStyle name="Normal 2 12 4 2 2 2" xfId="4144" xr:uid="{00000000-0005-0000-0000-000081170000}"/>
    <cellStyle name="Normal 2 12 4 2 2 2 2" xfId="4145" xr:uid="{00000000-0005-0000-0000-000082170000}"/>
    <cellStyle name="Normal 2 12 4 2 2 2 2 2" xfId="22605" xr:uid="{E4ADF473-0EAF-4D06-AFC8-73FC96737477}"/>
    <cellStyle name="Normal 2 12 4 2 2 2 2 3" xfId="39134" xr:uid="{BC0D943D-CBA2-47E9-9E48-5ABD6497DBF4}"/>
    <cellStyle name="Normal 2 12 4 2 2 2 3" xfId="22604" xr:uid="{5E3DD29F-BED6-4FB6-A9D5-CCD7B1517C91}"/>
    <cellStyle name="Normal 2 12 4 2 2 2 4" xfId="39133" xr:uid="{9D6A3F43-F584-401F-90A3-1CB2E19FFFAE}"/>
    <cellStyle name="Normal 2 12 4 2 2 3" xfId="4146" xr:uid="{00000000-0005-0000-0000-000083170000}"/>
    <cellStyle name="Normal 2 12 4 2 2 3 2" xfId="22606" xr:uid="{04ECB2E9-D4E7-447B-B3E3-44E7EA0FEED7}"/>
    <cellStyle name="Normal 2 12 4 2 2 3 3" xfId="39135" xr:uid="{6C2ADE2C-34F1-4F46-AF64-6EC755E165DA}"/>
    <cellStyle name="Normal 2 12 4 2 2 4" xfId="4147" xr:uid="{00000000-0005-0000-0000-000084170000}"/>
    <cellStyle name="Normal 2 12 4 2 2 4 2" xfId="22607" xr:uid="{42721192-EC5D-441F-9FD8-41429F7A48F6}"/>
    <cellStyle name="Normal 2 12 4 2 2 4 3" xfId="39136" xr:uid="{1E305D20-8D79-4D9A-9BBB-86C9E3F81009}"/>
    <cellStyle name="Normal 2 12 4 2 2 5" xfId="22603" xr:uid="{E6B56BDF-2ACE-492B-9931-AA97F513C1E4}"/>
    <cellStyle name="Normal 2 12 4 2 2 6" xfId="39132" xr:uid="{D3DCF9E1-5BB1-406E-A604-5232B0598B21}"/>
    <cellStyle name="Normal 2 12 4 2 3" xfId="4148" xr:uid="{00000000-0005-0000-0000-000085170000}"/>
    <cellStyle name="Normal 2 12 4 2 3 2" xfId="4149" xr:uid="{00000000-0005-0000-0000-000086170000}"/>
    <cellStyle name="Normal 2 12 4 2 3 2 2" xfId="22609" xr:uid="{356AA070-E175-41EA-BDBC-B277B257913B}"/>
    <cellStyle name="Normal 2 12 4 2 3 2 3" xfId="39138" xr:uid="{396F9A1D-7806-45F3-804A-E0928CE45B03}"/>
    <cellStyle name="Normal 2 12 4 2 3 3" xfId="22608" xr:uid="{7EB28308-5296-459E-871F-13DFF9E5D215}"/>
    <cellStyle name="Normal 2 12 4 2 3 4" xfId="39137" xr:uid="{27433BCB-815D-45D8-98DE-46EF195360BF}"/>
    <cellStyle name="Normal 2 12 4 2 4" xfId="4150" xr:uid="{00000000-0005-0000-0000-000087170000}"/>
    <cellStyle name="Normal 2 12 4 2 4 2" xfId="22610" xr:uid="{8254A137-2D99-402A-AECE-0F816E6F5D05}"/>
    <cellStyle name="Normal 2 12 4 2 4 3" xfId="39139" xr:uid="{2D6B4273-95AE-489B-B6C1-A8B44C841D46}"/>
    <cellStyle name="Normal 2 12 4 2 5" xfId="4151" xr:uid="{00000000-0005-0000-0000-000088170000}"/>
    <cellStyle name="Normal 2 12 4 2 5 2" xfId="22611" xr:uid="{8698E1A2-EB93-4EA8-B303-48E19B9494C8}"/>
    <cellStyle name="Normal 2 12 4 2 5 3" xfId="39140" xr:uid="{41005507-022A-4A21-A091-B1934619F7BF}"/>
    <cellStyle name="Normal 2 12 4 2 6" xfId="22602" xr:uid="{3741369C-5E25-4DDA-94D6-BD9F81520855}"/>
    <cellStyle name="Normal 2 12 4 2 7" xfId="39131" xr:uid="{A0B517A1-D2B5-4673-A774-A3D0F1DEFDF2}"/>
    <cellStyle name="Normal 2 12 4 3" xfId="4152" xr:uid="{00000000-0005-0000-0000-000089170000}"/>
    <cellStyle name="Normal 2 12 4 3 2" xfId="4153" xr:uid="{00000000-0005-0000-0000-00008A170000}"/>
    <cellStyle name="Normal 2 12 4 3 2 2" xfId="4154" xr:uid="{00000000-0005-0000-0000-00008B170000}"/>
    <cellStyle name="Normal 2 12 4 3 2 2 2" xfId="22614" xr:uid="{469D16C6-85FD-4280-9571-EE0E69F6A6EF}"/>
    <cellStyle name="Normal 2 12 4 3 2 2 3" xfId="39143" xr:uid="{0794AB5C-3DD6-4C6D-854B-A58802808B0D}"/>
    <cellStyle name="Normal 2 12 4 3 2 3" xfId="22613" xr:uid="{D813AE44-F77B-471A-B559-116DC2FFCE1B}"/>
    <cellStyle name="Normal 2 12 4 3 2 4" xfId="39142" xr:uid="{BC1CD5C5-733A-49EC-BF4A-8E96353B1472}"/>
    <cellStyle name="Normal 2 12 4 3 3" xfId="4155" xr:uid="{00000000-0005-0000-0000-00008C170000}"/>
    <cellStyle name="Normal 2 12 4 3 3 2" xfId="22615" xr:uid="{04D3C1E1-D571-4CD5-B4C1-786E4C4FB7DB}"/>
    <cellStyle name="Normal 2 12 4 3 3 3" xfId="39144" xr:uid="{F922A2D4-4D0A-4782-980B-A2E5FE121DF4}"/>
    <cellStyle name="Normal 2 12 4 3 4" xfId="4156" xr:uid="{00000000-0005-0000-0000-00008D170000}"/>
    <cellStyle name="Normal 2 12 4 3 4 2" xfId="22616" xr:uid="{CF65A26D-5CFF-453B-810C-977AB1D20E17}"/>
    <cellStyle name="Normal 2 12 4 3 4 3" xfId="39145" xr:uid="{79EA21FA-463F-4AEF-983A-AF40B31E7130}"/>
    <cellStyle name="Normal 2 12 4 3 5" xfId="22612" xr:uid="{226F0907-ECD8-4567-A36D-95FF19678974}"/>
    <cellStyle name="Normal 2 12 4 3 6" xfId="39141" xr:uid="{807F5186-7B71-4CE8-8DDD-DE308721734D}"/>
    <cellStyle name="Normal 2 12 4 4" xfId="4157" xr:uid="{00000000-0005-0000-0000-00008E170000}"/>
    <cellStyle name="Normal 2 12 4 4 2" xfId="4158" xr:uid="{00000000-0005-0000-0000-00008F170000}"/>
    <cellStyle name="Normal 2 12 4 4 2 2" xfId="4159" xr:uid="{00000000-0005-0000-0000-000090170000}"/>
    <cellStyle name="Normal 2 12 4 4 2 2 2" xfId="22619" xr:uid="{6B8BAF58-DE9D-473A-8D53-E2C355C90420}"/>
    <cellStyle name="Normal 2 12 4 4 2 2 3" xfId="39148" xr:uid="{F86A3148-A001-42D6-B43D-9CD20B84AA51}"/>
    <cellStyle name="Normal 2 12 4 4 2 3" xfId="22618" xr:uid="{79C05F4D-1E7E-4E58-A1CE-8C9C0163DCC8}"/>
    <cellStyle name="Normal 2 12 4 4 2 4" xfId="39147" xr:uid="{EF463F16-9454-4FC1-A52D-D7813716BB40}"/>
    <cellStyle name="Normal 2 12 4 4 3" xfId="4160" xr:uid="{00000000-0005-0000-0000-000091170000}"/>
    <cellStyle name="Normal 2 12 4 4 3 2" xfId="22620" xr:uid="{5C0840E5-225E-4072-A739-BA6FF3B488AC}"/>
    <cellStyle name="Normal 2 12 4 4 3 3" xfId="39149" xr:uid="{F9E2DB58-60F1-4ABF-8D9D-F19B1E15A4FA}"/>
    <cellStyle name="Normal 2 12 4 4 4" xfId="4161" xr:uid="{00000000-0005-0000-0000-000092170000}"/>
    <cellStyle name="Normal 2 12 4 4 4 2" xfId="22621" xr:uid="{B04E7444-FA58-427E-842F-E32E580CA488}"/>
    <cellStyle name="Normal 2 12 4 4 4 3" xfId="39150" xr:uid="{ACE99BF2-9DC0-41EC-B128-556785CFF311}"/>
    <cellStyle name="Normal 2 12 4 4 5" xfId="22617" xr:uid="{465C541C-C229-47B0-858D-32A32B18F16C}"/>
    <cellStyle name="Normal 2 12 4 4 6" xfId="39146" xr:uid="{FC086AC6-82EE-4348-AA86-D26555A4DDB7}"/>
    <cellStyle name="Normal 2 12 4 5" xfId="4162" xr:uid="{00000000-0005-0000-0000-000093170000}"/>
    <cellStyle name="Normal 2 12 4 5 2" xfId="4163" xr:uid="{00000000-0005-0000-0000-000094170000}"/>
    <cellStyle name="Normal 2 12 4 5 2 2" xfId="22623" xr:uid="{2B0B86A9-A8A0-4248-9246-3729C3BADF4C}"/>
    <cellStyle name="Normal 2 12 4 5 2 3" xfId="39152" xr:uid="{B59790C8-6B4F-46AA-9A23-ABE21302918D}"/>
    <cellStyle name="Normal 2 12 4 5 3" xfId="22622" xr:uid="{2254502F-49A8-4454-A943-924EA7D8E87F}"/>
    <cellStyle name="Normal 2 12 4 5 4" xfId="39151" xr:uid="{B03F7C22-E7AD-4B90-AF35-CEBF9D4EB39E}"/>
    <cellStyle name="Normal 2 12 4 6" xfId="4164" xr:uid="{00000000-0005-0000-0000-000095170000}"/>
    <cellStyle name="Normal 2 12 4 6 2" xfId="22624" xr:uid="{0D9CF544-C886-4CB7-B733-964A5AC2B009}"/>
    <cellStyle name="Normal 2 12 4 6 3" xfId="39153" xr:uid="{1A9448B5-A33F-4DFA-9DEF-8AE694A55D6C}"/>
    <cellStyle name="Normal 2 12 4 7" xfId="4165" xr:uid="{00000000-0005-0000-0000-000096170000}"/>
    <cellStyle name="Normal 2 12 4 7 2" xfId="22625" xr:uid="{0470DB46-06B8-41E3-B5B1-A4C29FBA4D57}"/>
    <cellStyle name="Normal 2 12 4 7 3" xfId="39154" xr:uid="{667E2FA1-6D7E-46F3-8DDC-A2E1A4CF54A2}"/>
    <cellStyle name="Normal 2 12 4 8" xfId="19379" xr:uid="{32AE2311-4281-46D6-92D9-A15C8B818433}"/>
    <cellStyle name="Normal 2 12 4 9" xfId="35909" xr:uid="{2F1D8D99-A1BB-4475-A6BE-94CB25677EBD}"/>
    <cellStyle name="Normal 2 12 5" xfId="523" xr:uid="{00000000-0005-0000-0000-000097170000}"/>
    <cellStyle name="Normal 2 12 5 2" xfId="4166" xr:uid="{00000000-0005-0000-0000-000098170000}"/>
    <cellStyle name="Normal 2 12 5 2 2" xfId="4167" xr:uid="{00000000-0005-0000-0000-000099170000}"/>
    <cellStyle name="Normal 2 12 5 2 2 2" xfId="4168" xr:uid="{00000000-0005-0000-0000-00009A170000}"/>
    <cellStyle name="Normal 2 12 5 2 2 2 2" xfId="4169" xr:uid="{00000000-0005-0000-0000-00009B170000}"/>
    <cellStyle name="Normal 2 12 5 2 2 2 2 2" xfId="22629" xr:uid="{399DDD83-9AFC-40B7-B5DC-5C4C369BE9DA}"/>
    <cellStyle name="Normal 2 12 5 2 2 2 2 3" xfId="39158" xr:uid="{5DD200F6-9AAD-4831-84FF-D989C0F097FB}"/>
    <cellStyle name="Normal 2 12 5 2 2 2 3" xfId="22628" xr:uid="{BC62FBE7-E560-47E7-A4BE-058A8950973C}"/>
    <cellStyle name="Normal 2 12 5 2 2 2 4" xfId="39157" xr:uid="{3D6FC529-EA03-4FBA-AFCE-9E9156379CF2}"/>
    <cellStyle name="Normal 2 12 5 2 2 3" xfId="4170" xr:uid="{00000000-0005-0000-0000-00009C170000}"/>
    <cellStyle name="Normal 2 12 5 2 2 3 2" xfId="22630" xr:uid="{D3183DDE-5DDC-4F59-A02D-CE43DB021E28}"/>
    <cellStyle name="Normal 2 12 5 2 2 3 3" xfId="39159" xr:uid="{591FF101-C712-4A17-92BC-961E2A0F5D72}"/>
    <cellStyle name="Normal 2 12 5 2 2 4" xfId="4171" xr:uid="{00000000-0005-0000-0000-00009D170000}"/>
    <cellStyle name="Normal 2 12 5 2 2 4 2" xfId="22631" xr:uid="{3F4934BE-D774-491C-8CAA-D9FC31EF5D31}"/>
    <cellStyle name="Normal 2 12 5 2 2 4 3" xfId="39160" xr:uid="{D9CEC346-CB73-4097-A1A6-7413AD0F15D5}"/>
    <cellStyle name="Normal 2 12 5 2 2 5" xfId="22627" xr:uid="{29E83F52-4E8F-478C-8A7C-D54857EAE440}"/>
    <cellStyle name="Normal 2 12 5 2 2 6" xfId="39156" xr:uid="{C70218CE-0F09-4C20-A3B8-4AF1C13DF6A1}"/>
    <cellStyle name="Normal 2 12 5 2 3" xfId="4172" xr:uid="{00000000-0005-0000-0000-00009E170000}"/>
    <cellStyle name="Normal 2 12 5 2 3 2" xfId="4173" xr:uid="{00000000-0005-0000-0000-00009F170000}"/>
    <cellStyle name="Normal 2 12 5 2 3 2 2" xfId="22633" xr:uid="{3C0301AA-2697-4060-B933-02B2755C896F}"/>
    <cellStyle name="Normal 2 12 5 2 3 2 3" xfId="39162" xr:uid="{6E24E044-09DC-41F3-A5CA-492E7ADB020C}"/>
    <cellStyle name="Normal 2 12 5 2 3 3" xfId="22632" xr:uid="{7FDCC0FB-2087-4D50-9B1F-6AADEC7F0932}"/>
    <cellStyle name="Normal 2 12 5 2 3 4" xfId="39161" xr:uid="{20622A40-85C1-47C8-9BE2-9A77DB7414AE}"/>
    <cellStyle name="Normal 2 12 5 2 4" xfId="4174" xr:uid="{00000000-0005-0000-0000-0000A0170000}"/>
    <cellStyle name="Normal 2 12 5 2 4 2" xfId="22634" xr:uid="{ABA2C916-4959-4BF5-A39A-AEC59BC32FE5}"/>
    <cellStyle name="Normal 2 12 5 2 4 3" xfId="39163" xr:uid="{CE5F5273-7DC8-4086-960C-426EFCFFEE2B}"/>
    <cellStyle name="Normal 2 12 5 2 5" xfId="4175" xr:uid="{00000000-0005-0000-0000-0000A1170000}"/>
    <cellStyle name="Normal 2 12 5 2 5 2" xfId="22635" xr:uid="{A4156B3F-3FB3-4E71-B938-C19818C7AABA}"/>
    <cellStyle name="Normal 2 12 5 2 5 3" xfId="39164" xr:uid="{28D627AE-AB17-435B-A9C2-D6377CA51313}"/>
    <cellStyle name="Normal 2 12 5 2 6" xfId="22626" xr:uid="{D4DA7CC3-FA36-4A59-85A1-D8ADF1885ECB}"/>
    <cellStyle name="Normal 2 12 5 2 7" xfId="39155" xr:uid="{19631CEA-39A3-4027-8449-9F4F4AC6B055}"/>
    <cellStyle name="Normal 2 12 5 3" xfId="4176" xr:uid="{00000000-0005-0000-0000-0000A2170000}"/>
    <cellStyle name="Normal 2 12 5 3 2" xfId="4177" xr:uid="{00000000-0005-0000-0000-0000A3170000}"/>
    <cellStyle name="Normal 2 12 5 3 2 2" xfId="4178" xr:uid="{00000000-0005-0000-0000-0000A4170000}"/>
    <cellStyle name="Normal 2 12 5 3 2 2 2" xfId="22638" xr:uid="{6C67832E-3E00-4D39-839E-7E17CE5B88A0}"/>
    <cellStyle name="Normal 2 12 5 3 2 2 3" xfId="39167" xr:uid="{C3957816-FDA9-453D-9020-CBB71F401A8D}"/>
    <cellStyle name="Normal 2 12 5 3 2 3" xfId="22637" xr:uid="{EBAF3AEA-78F2-48C5-B5C0-99F2C41CE493}"/>
    <cellStyle name="Normal 2 12 5 3 2 4" xfId="39166" xr:uid="{01A93D26-B71C-4DA3-AD73-D305C3743B6E}"/>
    <cellStyle name="Normal 2 12 5 3 3" xfId="4179" xr:uid="{00000000-0005-0000-0000-0000A5170000}"/>
    <cellStyle name="Normal 2 12 5 3 3 2" xfId="22639" xr:uid="{C96D0528-5798-4CF1-B9A3-1CF0CE4C6C66}"/>
    <cellStyle name="Normal 2 12 5 3 3 3" xfId="39168" xr:uid="{E5F1ED42-EA58-4D20-B332-94B36933E602}"/>
    <cellStyle name="Normal 2 12 5 3 4" xfId="4180" xr:uid="{00000000-0005-0000-0000-0000A6170000}"/>
    <cellStyle name="Normal 2 12 5 3 4 2" xfId="22640" xr:uid="{EABCD95F-2690-4C17-8960-0D4F8FFC743E}"/>
    <cellStyle name="Normal 2 12 5 3 4 3" xfId="39169" xr:uid="{1E57BEF1-26AA-4231-AE60-B3B639A88E48}"/>
    <cellStyle name="Normal 2 12 5 3 5" xfId="22636" xr:uid="{ED84FFDC-741A-4F06-B370-A4C5287F667D}"/>
    <cellStyle name="Normal 2 12 5 3 6" xfId="39165" xr:uid="{79EA2EEF-4C2F-4DB6-AB7B-FCA8B7BA4C9E}"/>
    <cellStyle name="Normal 2 12 5 4" xfId="4181" xr:uid="{00000000-0005-0000-0000-0000A7170000}"/>
    <cellStyle name="Normal 2 12 5 4 2" xfId="4182" xr:uid="{00000000-0005-0000-0000-0000A8170000}"/>
    <cellStyle name="Normal 2 12 5 4 2 2" xfId="4183" xr:uid="{00000000-0005-0000-0000-0000A9170000}"/>
    <cellStyle name="Normal 2 12 5 4 2 2 2" xfId="22643" xr:uid="{FCD20F66-CB79-4178-A17D-515AE6E6F87A}"/>
    <cellStyle name="Normal 2 12 5 4 2 2 3" xfId="39172" xr:uid="{AAB2C8A4-0A14-4E30-BA93-5F669B9FCD96}"/>
    <cellStyle name="Normal 2 12 5 4 2 3" xfId="22642" xr:uid="{3D5D7D0B-E66C-4A49-B3A0-90E541160528}"/>
    <cellStyle name="Normal 2 12 5 4 2 4" xfId="39171" xr:uid="{2E1F8E5C-2DF4-4F4B-AC6C-F718F0A603D3}"/>
    <cellStyle name="Normal 2 12 5 4 3" xfId="4184" xr:uid="{00000000-0005-0000-0000-0000AA170000}"/>
    <cellStyle name="Normal 2 12 5 4 3 2" xfId="22644" xr:uid="{3789092B-B57F-4B97-865F-94117B5E5FB3}"/>
    <cellStyle name="Normal 2 12 5 4 3 3" xfId="39173" xr:uid="{933C9607-A912-47BB-80DC-B6266C0F412E}"/>
    <cellStyle name="Normal 2 12 5 4 4" xfId="4185" xr:uid="{00000000-0005-0000-0000-0000AB170000}"/>
    <cellStyle name="Normal 2 12 5 4 4 2" xfId="22645" xr:uid="{40CA776E-6655-44A2-9718-9D57C4221590}"/>
    <cellStyle name="Normal 2 12 5 4 4 3" xfId="39174" xr:uid="{9154883C-2C19-4ADB-8A4B-342178002E50}"/>
    <cellStyle name="Normal 2 12 5 4 5" xfId="22641" xr:uid="{66EC70B7-8F6D-4D70-AFC2-D51FE821AF30}"/>
    <cellStyle name="Normal 2 12 5 4 6" xfId="39170" xr:uid="{D88FB7D9-38AE-470E-97F6-DC2567770C4F}"/>
    <cellStyle name="Normal 2 12 5 5" xfId="4186" xr:uid="{00000000-0005-0000-0000-0000AC170000}"/>
    <cellStyle name="Normal 2 12 5 5 2" xfId="4187" xr:uid="{00000000-0005-0000-0000-0000AD170000}"/>
    <cellStyle name="Normal 2 12 5 5 2 2" xfId="22647" xr:uid="{8AEE020C-7B59-4B10-BA70-706343E2FD39}"/>
    <cellStyle name="Normal 2 12 5 5 2 3" xfId="39176" xr:uid="{E4B08954-EB69-432C-A48F-B5CE3A522695}"/>
    <cellStyle name="Normal 2 12 5 5 3" xfId="22646" xr:uid="{7A6E8B7E-82DD-4A70-B9FE-E1E97803D148}"/>
    <cellStyle name="Normal 2 12 5 5 4" xfId="39175" xr:uid="{5C0448E3-B657-4482-912E-0E989E28B221}"/>
    <cellStyle name="Normal 2 12 5 6" xfId="4188" xr:uid="{00000000-0005-0000-0000-0000AE170000}"/>
    <cellStyle name="Normal 2 12 5 6 2" xfId="22648" xr:uid="{3584FECB-1776-4543-A8EF-0B172941886B}"/>
    <cellStyle name="Normal 2 12 5 6 3" xfId="39177" xr:uid="{63B6A459-666F-49B1-A472-A2EAF73C9222}"/>
    <cellStyle name="Normal 2 12 5 7" xfId="4189" xr:uid="{00000000-0005-0000-0000-0000AF170000}"/>
    <cellStyle name="Normal 2 12 5 7 2" xfId="22649" xr:uid="{A84864D5-63E6-47CA-B843-2B4E630C0420}"/>
    <cellStyle name="Normal 2 12 5 7 3" xfId="39178" xr:uid="{63F824F6-1648-474B-8112-BABE03B45BC0}"/>
    <cellStyle name="Normal 2 12 5 8" xfId="19380" xr:uid="{2C260BE5-1D4C-4E30-9078-2AC476715140}"/>
    <cellStyle name="Normal 2 12 5 9" xfId="35910" xr:uid="{F6596398-64FF-4DED-9509-88AA42AC7093}"/>
    <cellStyle name="Normal 2 12 6" xfId="4190" xr:uid="{00000000-0005-0000-0000-0000B0170000}"/>
    <cellStyle name="Normal 2 12 6 2" xfId="4191" xr:uid="{00000000-0005-0000-0000-0000B1170000}"/>
    <cellStyle name="Normal 2 12 6 2 2" xfId="4192" xr:uid="{00000000-0005-0000-0000-0000B2170000}"/>
    <cellStyle name="Normal 2 12 6 2 2 2" xfId="4193" xr:uid="{00000000-0005-0000-0000-0000B3170000}"/>
    <cellStyle name="Normal 2 12 6 2 2 2 2" xfId="22653" xr:uid="{37EADF73-1E86-4FE4-8917-4174AF3BAAC4}"/>
    <cellStyle name="Normal 2 12 6 2 2 2 3" xfId="39182" xr:uid="{7A29FEBE-145E-4FD4-B2F4-9AC1E6BEC0B4}"/>
    <cellStyle name="Normal 2 12 6 2 2 3" xfId="22652" xr:uid="{928E2147-8306-4D5A-BCCA-1AB1CA67FD07}"/>
    <cellStyle name="Normal 2 12 6 2 2 4" xfId="39181" xr:uid="{761A2D95-6B72-4A51-BBF0-295C53687DC6}"/>
    <cellStyle name="Normal 2 12 6 2 3" xfId="4194" xr:uid="{00000000-0005-0000-0000-0000B4170000}"/>
    <cellStyle name="Normal 2 12 6 2 3 2" xfId="22654" xr:uid="{5B5962C4-8BF6-4E15-A083-2017A07BDE27}"/>
    <cellStyle name="Normal 2 12 6 2 3 3" xfId="39183" xr:uid="{2DE85FC8-C256-4488-964C-BFC00CFA3FAC}"/>
    <cellStyle name="Normal 2 12 6 2 4" xfId="4195" xr:uid="{00000000-0005-0000-0000-0000B5170000}"/>
    <cellStyle name="Normal 2 12 6 2 4 2" xfId="22655" xr:uid="{520C5076-05F9-42B9-929D-A65EEBDAD370}"/>
    <cellStyle name="Normal 2 12 6 2 4 3" xfId="39184" xr:uid="{A8CBAADC-C011-4839-AF10-30393C42634A}"/>
    <cellStyle name="Normal 2 12 6 2 5" xfId="22651" xr:uid="{254D2344-5F58-4B3F-8A1F-FE34BE66F404}"/>
    <cellStyle name="Normal 2 12 6 2 6" xfId="39180" xr:uid="{B0897E80-A3E3-49E0-ABBE-8FD2F302DC14}"/>
    <cellStyle name="Normal 2 12 6 3" xfId="4196" xr:uid="{00000000-0005-0000-0000-0000B6170000}"/>
    <cellStyle name="Normal 2 12 6 3 2" xfId="4197" xr:uid="{00000000-0005-0000-0000-0000B7170000}"/>
    <cellStyle name="Normal 2 12 6 3 2 2" xfId="22657" xr:uid="{AAC36606-AC69-4BC1-931B-319A66455AE8}"/>
    <cellStyle name="Normal 2 12 6 3 2 3" xfId="39186" xr:uid="{8B2051C4-6356-4380-8469-0D8C9E12CA89}"/>
    <cellStyle name="Normal 2 12 6 3 3" xfId="22656" xr:uid="{B45A0D03-EDE4-4DF3-BB3B-D62C02346EDE}"/>
    <cellStyle name="Normal 2 12 6 3 4" xfId="39185" xr:uid="{DECE4721-51DD-4F8E-B123-F266A05E6EED}"/>
    <cellStyle name="Normal 2 12 6 4" xfId="4198" xr:uid="{00000000-0005-0000-0000-0000B8170000}"/>
    <cellStyle name="Normal 2 12 6 4 2" xfId="22658" xr:uid="{72A0391A-FDD5-43E0-B6ED-067DFEE868E0}"/>
    <cellStyle name="Normal 2 12 6 4 3" xfId="39187" xr:uid="{14F7A402-61D7-45A7-BE3D-7DDC4B9CC986}"/>
    <cellStyle name="Normal 2 12 6 5" xfId="4199" xr:uid="{00000000-0005-0000-0000-0000B9170000}"/>
    <cellStyle name="Normal 2 12 6 5 2" xfId="22659" xr:uid="{7BD906C8-83EF-4E9F-821A-01F04C72BEDF}"/>
    <cellStyle name="Normal 2 12 6 5 3" xfId="39188" xr:uid="{59F9277B-B671-4BC2-B9EA-47072C355CEB}"/>
    <cellStyle name="Normal 2 12 6 6" xfId="22650" xr:uid="{5A4E4038-75C5-435E-9C1B-52F1E0CE722C}"/>
    <cellStyle name="Normal 2 12 6 7" xfId="39179" xr:uid="{AC868476-4707-4942-A4C0-09881119BA65}"/>
    <cellStyle name="Normal 2 12 7" xfId="4200" xr:uid="{00000000-0005-0000-0000-0000BA170000}"/>
    <cellStyle name="Normal 2 12 7 2" xfId="4201" xr:uid="{00000000-0005-0000-0000-0000BB170000}"/>
    <cellStyle name="Normal 2 12 7 2 2" xfId="4202" xr:uid="{00000000-0005-0000-0000-0000BC170000}"/>
    <cellStyle name="Normal 2 12 7 2 2 2" xfId="22662" xr:uid="{1D95D7FD-21E6-4DF4-A9FC-09D832C2F053}"/>
    <cellStyle name="Normal 2 12 7 2 2 3" xfId="39191" xr:uid="{173C8408-1322-4B3E-B926-89C94C8DA4ED}"/>
    <cellStyle name="Normal 2 12 7 2 3" xfId="22661" xr:uid="{257334E6-71D8-44C3-831D-73E52F57DD81}"/>
    <cellStyle name="Normal 2 12 7 2 4" xfId="39190" xr:uid="{1D8AF274-82AA-4703-A16D-4ECACC449C19}"/>
    <cellStyle name="Normal 2 12 7 3" xfId="4203" xr:uid="{00000000-0005-0000-0000-0000BD170000}"/>
    <cellStyle name="Normal 2 12 7 3 2" xfId="22663" xr:uid="{E6CD2DB3-5A09-4F66-8891-262D901FF5C5}"/>
    <cellStyle name="Normal 2 12 7 3 3" xfId="39192" xr:uid="{CC542C8A-F08B-4A89-9CED-E637036BFC52}"/>
    <cellStyle name="Normal 2 12 7 4" xfId="4204" xr:uid="{00000000-0005-0000-0000-0000BE170000}"/>
    <cellStyle name="Normal 2 12 7 4 2" xfId="22664" xr:uid="{E8727C67-5263-4938-B639-05AE29F10E01}"/>
    <cellStyle name="Normal 2 12 7 4 3" xfId="39193" xr:uid="{1E0ECE7D-1E6A-4EA2-80EB-614C4579FFA8}"/>
    <cellStyle name="Normal 2 12 7 5" xfId="22660" xr:uid="{147D0CB8-AD42-4615-AB43-2584E9B42931}"/>
    <cellStyle name="Normal 2 12 7 6" xfId="39189" xr:uid="{14689B0B-3E01-4046-81D9-08A11984C3FC}"/>
    <cellStyle name="Normal 2 12 8" xfId="4205" xr:uid="{00000000-0005-0000-0000-0000BF170000}"/>
    <cellStyle name="Normal 2 12 8 2" xfId="4206" xr:uid="{00000000-0005-0000-0000-0000C0170000}"/>
    <cellStyle name="Normal 2 12 8 2 2" xfId="4207" xr:uid="{00000000-0005-0000-0000-0000C1170000}"/>
    <cellStyle name="Normal 2 12 8 2 2 2" xfId="22667" xr:uid="{A42FC0A1-082A-4B84-9798-9350749A4D75}"/>
    <cellStyle name="Normal 2 12 8 2 2 3" xfId="39196" xr:uid="{B73CB191-FCFB-4CE0-974E-EF24C7E897AC}"/>
    <cellStyle name="Normal 2 12 8 2 3" xfId="22666" xr:uid="{FF365F18-B380-4CE3-9EFA-F416836A48F2}"/>
    <cellStyle name="Normal 2 12 8 2 4" xfId="39195" xr:uid="{EB8E093F-EC22-4488-8F5A-FFBCC9FD7A55}"/>
    <cellStyle name="Normal 2 12 8 3" xfId="4208" xr:uid="{00000000-0005-0000-0000-0000C2170000}"/>
    <cellStyle name="Normal 2 12 8 3 2" xfId="22668" xr:uid="{1C4DC40B-FCF2-43E7-B088-03E1B587584E}"/>
    <cellStyle name="Normal 2 12 8 3 3" xfId="39197" xr:uid="{29C479CE-7F2E-4A40-B547-8A09E3F4B00B}"/>
    <cellStyle name="Normal 2 12 8 4" xfId="4209" xr:uid="{00000000-0005-0000-0000-0000C3170000}"/>
    <cellStyle name="Normal 2 12 8 4 2" xfId="22669" xr:uid="{EFD765B8-7B1A-415A-824E-3972E6A1B230}"/>
    <cellStyle name="Normal 2 12 8 4 3" xfId="39198" xr:uid="{C6755E91-86BE-420F-8D2B-4A723FC639A0}"/>
    <cellStyle name="Normal 2 12 8 5" xfId="22665" xr:uid="{6134098C-998C-4E00-B181-F575F13E4A27}"/>
    <cellStyle name="Normal 2 12 8 6" xfId="39194" xr:uid="{0DD2B484-5368-45F2-86D1-1606FB1025BB}"/>
    <cellStyle name="Normal 2 12 9" xfId="4210" xr:uid="{00000000-0005-0000-0000-0000C4170000}"/>
    <cellStyle name="Normal 2 12 9 2" xfId="4211" xr:uid="{00000000-0005-0000-0000-0000C5170000}"/>
    <cellStyle name="Normal 2 12 9 2 2" xfId="22671" xr:uid="{1F1859C6-9773-49CF-8CC2-E5E96F69BBE6}"/>
    <cellStyle name="Normal 2 12 9 2 3" xfId="39200" xr:uid="{B09F75AD-BAA8-48BF-906D-EF70D1CB69CE}"/>
    <cellStyle name="Normal 2 12 9 3" xfId="22670" xr:uid="{394F8558-B8E2-4A31-82D2-4777DD9E5A37}"/>
    <cellStyle name="Normal 2 12 9 4" xfId="39199" xr:uid="{F775EF06-30C1-411E-9E37-BEB18FE84455}"/>
    <cellStyle name="Normal 2 12_Tab1" xfId="4212" xr:uid="{00000000-0005-0000-0000-0000C6170000}"/>
    <cellStyle name="Normal 2 13" xfId="524" xr:uid="{00000000-0005-0000-0000-0000C7170000}"/>
    <cellStyle name="Normal 2 13 10" xfId="4213" xr:uid="{00000000-0005-0000-0000-0000C8170000}"/>
    <cellStyle name="Normal 2 13 10 2" xfId="22672" xr:uid="{435EA573-0168-4EDA-88F9-EE3F68865D15}"/>
    <cellStyle name="Normal 2 13 10 3" xfId="39201" xr:uid="{855AAFFD-06DC-4BE0-B271-2AF140460640}"/>
    <cellStyle name="Normal 2 13 11" xfId="4214" xr:uid="{00000000-0005-0000-0000-0000C9170000}"/>
    <cellStyle name="Normal 2 13 11 2" xfId="22673" xr:uid="{F4DD4F02-4321-459A-AEFB-5C98DAC1A89F}"/>
    <cellStyle name="Normal 2 13 11 3" xfId="39202" xr:uid="{4AABE004-24D6-4D44-8E27-1CEBE77DEE14}"/>
    <cellStyle name="Normal 2 13 12" xfId="19381" xr:uid="{7A330531-7BA5-4DA5-9A27-F9B543DB482C}"/>
    <cellStyle name="Normal 2 13 13" xfId="35911" xr:uid="{CC4CE237-80CB-44CB-AF27-E40D90E30E75}"/>
    <cellStyle name="Normal 2 13 2" xfId="525" xr:uid="{00000000-0005-0000-0000-0000CA170000}"/>
    <cellStyle name="Normal 2 13 2 10" xfId="4215" xr:uid="{00000000-0005-0000-0000-0000CB170000}"/>
    <cellStyle name="Normal 2 13 2 10 2" xfId="22674" xr:uid="{5067190F-F59F-44F8-B49F-A001AC70CC62}"/>
    <cellStyle name="Normal 2 13 2 10 3" xfId="39203" xr:uid="{39398F85-6AF0-45D3-BA3B-A32FB745B1D1}"/>
    <cellStyle name="Normal 2 13 2 11" xfId="19382" xr:uid="{A190FA1E-1715-4802-BD45-671B35B6F9CC}"/>
    <cellStyle name="Normal 2 13 2 12" xfId="35912" xr:uid="{C423096D-B92C-4C39-8466-B52E37EC19CB}"/>
    <cellStyle name="Normal 2 13 2 2" xfId="526" xr:uid="{00000000-0005-0000-0000-0000CC170000}"/>
    <cellStyle name="Normal 2 13 2 2 10" xfId="19383" xr:uid="{AEF15F11-8056-48DC-9B48-224B6420C5EF}"/>
    <cellStyle name="Normal 2 13 2 2 11" xfId="35913" xr:uid="{3CA78606-8CB2-4989-8AF0-C32139AB29E4}"/>
    <cellStyle name="Normal 2 13 2 2 2" xfId="527" xr:uid="{00000000-0005-0000-0000-0000CD170000}"/>
    <cellStyle name="Normal 2 13 2 2 2 2" xfId="4216" xr:uid="{00000000-0005-0000-0000-0000CE170000}"/>
    <cellStyle name="Normal 2 13 2 2 2 2 2" xfId="4217" xr:uid="{00000000-0005-0000-0000-0000CF170000}"/>
    <cellStyle name="Normal 2 13 2 2 2 2 2 2" xfId="4218" xr:uid="{00000000-0005-0000-0000-0000D0170000}"/>
    <cellStyle name="Normal 2 13 2 2 2 2 2 2 2" xfId="4219" xr:uid="{00000000-0005-0000-0000-0000D1170000}"/>
    <cellStyle name="Normal 2 13 2 2 2 2 2 2 2 2" xfId="22678" xr:uid="{04F71EB4-A6A5-43CB-A12D-F013E56B7A64}"/>
    <cellStyle name="Normal 2 13 2 2 2 2 2 2 2 3" xfId="39207" xr:uid="{7FB167B2-BF4E-4974-B99F-124B2619D8B3}"/>
    <cellStyle name="Normal 2 13 2 2 2 2 2 2 3" xfId="22677" xr:uid="{E99CCEC9-E967-4A8B-A808-90E73F51A87B}"/>
    <cellStyle name="Normal 2 13 2 2 2 2 2 2 4" xfId="39206" xr:uid="{5D8183E0-3137-4C25-9F01-FD9C3C503DFD}"/>
    <cellStyle name="Normal 2 13 2 2 2 2 2 3" xfId="4220" xr:uid="{00000000-0005-0000-0000-0000D2170000}"/>
    <cellStyle name="Normal 2 13 2 2 2 2 2 3 2" xfId="22679" xr:uid="{A00E2872-2319-4438-9786-0B44969DE216}"/>
    <cellStyle name="Normal 2 13 2 2 2 2 2 3 3" xfId="39208" xr:uid="{4E12FEA6-7251-47E6-ACCC-D8661755B113}"/>
    <cellStyle name="Normal 2 13 2 2 2 2 2 4" xfId="4221" xr:uid="{00000000-0005-0000-0000-0000D3170000}"/>
    <cellStyle name="Normal 2 13 2 2 2 2 2 4 2" xfId="22680" xr:uid="{F48B134D-2D11-4536-A0C3-DF45D27CAD42}"/>
    <cellStyle name="Normal 2 13 2 2 2 2 2 4 3" xfId="39209" xr:uid="{576CF350-64C1-456E-8278-0106D1C9F444}"/>
    <cellStyle name="Normal 2 13 2 2 2 2 2 5" xfId="22676" xr:uid="{6FAABDF7-D077-4A44-8528-45EA8D3336B3}"/>
    <cellStyle name="Normal 2 13 2 2 2 2 2 6" xfId="39205" xr:uid="{27688E3C-A04C-47E0-BDE6-FB27D05C33C0}"/>
    <cellStyle name="Normal 2 13 2 2 2 2 3" xfId="4222" xr:uid="{00000000-0005-0000-0000-0000D4170000}"/>
    <cellStyle name="Normal 2 13 2 2 2 2 3 2" xfId="4223" xr:uid="{00000000-0005-0000-0000-0000D5170000}"/>
    <cellStyle name="Normal 2 13 2 2 2 2 3 2 2" xfId="22682" xr:uid="{66B3D636-604C-45FD-AF2B-34D268EC5617}"/>
    <cellStyle name="Normal 2 13 2 2 2 2 3 2 3" xfId="39211" xr:uid="{CD32FCCD-8DF1-4364-9E23-A2E643D84356}"/>
    <cellStyle name="Normal 2 13 2 2 2 2 3 3" xfId="22681" xr:uid="{5E40FB2A-A28F-4E2F-A9BC-9EE6BF82B965}"/>
    <cellStyle name="Normal 2 13 2 2 2 2 3 4" xfId="39210" xr:uid="{C9D659DA-9A70-4748-A8CE-5B2D459279D4}"/>
    <cellStyle name="Normal 2 13 2 2 2 2 4" xfId="4224" xr:uid="{00000000-0005-0000-0000-0000D6170000}"/>
    <cellStyle name="Normal 2 13 2 2 2 2 4 2" xfId="22683" xr:uid="{6E1797C8-052B-403B-BBDE-4D7ADE0DC3E4}"/>
    <cellStyle name="Normal 2 13 2 2 2 2 4 3" xfId="39212" xr:uid="{6915E0DA-D932-4B56-B305-F4D8645CD04E}"/>
    <cellStyle name="Normal 2 13 2 2 2 2 5" xfId="4225" xr:uid="{00000000-0005-0000-0000-0000D7170000}"/>
    <cellStyle name="Normal 2 13 2 2 2 2 5 2" xfId="22684" xr:uid="{5D09506E-65BA-4DE8-9985-5790554D8875}"/>
    <cellStyle name="Normal 2 13 2 2 2 2 5 3" xfId="39213" xr:uid="{D2771DB9-40BE-4930-8D1B-7A6DF1DEE01D}"/>
    <cellStyle name="Normal 2 13 2 2 2 2 6" xfId="22675" xr:uid="{DE1916D6-30E7-4361-A5FC-52ABA43E2718}"/>
    <cellStyle name="Normal 2 13 2 2 2 2 7" xfId="39204" xr:uid="{0FA72892-5205-4608-9B77-DE3514D261F5}"/>
    <cellStyle name="Normal 2 13 2 2 2 3" xfId="4226" xr:uid="{00000000-0005-0000-0000-0000D8170000}"/>
    <cellStyle name="Normal 2 13 2 2 2 3 2" xfId="4227" xr:uid="{00000000-0005-0000-0000-0000D9170000}"/>
    <cellStyle name="Normal 2 13 2 2 2 3 2 2" xfId="4228" xr:uid="{00000000-0005-0000-0000-0000DA170000}"/>
    <cellStyle name="Normal 2 13 2 2 2 3 2 2 2" xfId="22687" xr:uid="{9A691786-A509-4248-A7BF-F008DC3FA859}"/>
    <cellStyle name="Normal 2 13 2 2 2 3 2 2 3" xfId="39216" xr:uid="{6BCC98F4-6AF3-4F63-914C-5E11887D178F}"/>
    <cellStyle name="Normal 2 13 2 2 2 3 2 3" xfId="22686" xr:uid="{1508E5DB-4522-4975-8358-96C087B0E0B0}"/>
    <cellStyle name="Normal 2 13 2 2 2 3 2 4" xfId="39215" xr:uid="{C9DEAFEA-E1E3-4643-8F71-97BB62279113}"/>
    <cellStyle name="Normal 2 13 2 2 2 3 3" xfId="4229" xr:uid="{00000000-0005-0000-0000-0000DB170000}"/>
    <cellStyle name="Normal 2 13 2 2 2 3 3 2" xfId="22688" xr:uid="{7BC68946-1B84-49F5-B9BA-40D97F3B1BE9}"/>
    <cellStyle name="Normal 2 13 2 2 2 3 3 3" xfId="39217" xr:uid="{6A146971-932B-4010-8B0B-A17370CF34B4}"/>
    <cellStyle name="Normal 2 13 2 2 2 3 4" xfId="4230" xr:uid="{00000000-0005-0000-0000-0000DC170000}"/>
    <cellStyle name="Normal 2 13 2 2 2 3 4 2" xfId="22689" xr:uid="{811023DB-F171-44A3-A4DB-6D641EC13C88}"/>
    <cellStyle name="Normal 2 13 2 2 2 3 4 3" xfId="39218" xr:uid="{F10353AF-A2C6-4ABD-B8ED-D3ED0BD32083}"/>
    <cellStyle name="Normal 2 13 2 2 2 3 5" xfId="22685" xr:uid="{E68502CA-096B-4F4B-B5F5-A62542F8ECC6}"/>
    <cellStyle name="Normal 2 13 2 2 2 3 6" xfId="39214" xr:uid="{DF2CA135-4833-4BE4-A89B-1B5AFBCF738E}"/>
    <cellStyle name="Normal 2 13 2 2 2 4" xfId="4231" xr:uid="{00000000-0005-0000-0000-0000DD170000}"/>
    <cellStyle name="Normal 2 13 2 2 2 4 2" xfId="4232" xr:uid="{00000000-0005-0000-0000-0000DE170000}"/>
    <cellStyle name="Normal 2 13 2 2 2 4 2 2" xfId="4233" xr:uid="{00000000-0005-0000-0000-0000DF170000}"/>
    <cellStyle name="Normal 2 13 2 2 2 4 2 2 2" xfId="22692" xr:uid="{CA16EEAE-5552-43C8-BFBD-89D08222036F}"/>
    <cellStyle name="Normal 2 13 2 2 2 4 2 2 3" xfId="39221" xr:uid="{14FFA50E-5B74-4530-A711-2F57F717DCF7}"/>
    <cellStyle name="Normal 2 13 2 2 2 4 2 3" xfId="22691" xr:uid="{CA0BDE97-42E5-419E-816C-A2A4829F00DE}"/>
    <cellStyle name="Normal 2 13 2 2 2 4 2 4" xfId="39220" xr:uid="{C80351FF-7B2B-4421-B250-90F1DE337C62}"/>
    <cellStyle name="Normal 2 13 2 2 2 4 3" xfId="4234" xr:uid="{00000000-0005-0000-0000-0000E0170000}"/>
    <cellStyle name="Normal 2 13 2 2 2 4 3 2" xfId="22693" xr:uid="{D24B0FCB-585F-4345-9942-2306BB203899}"/>
    <cellStyle name="Normal 2 13 2 2 2 4 3 3" xfId="39222" xr:uid="{AC55EFE0-192B-4C9B-B14D-3E9C110C8DD7}"/>
    <cellStyle name="Normal 2 13 2 2 2 4 4" xfId="4235" xr:uid="{00000000-0005-0000-0000-0000E1170000}"/>
    <cellStyle name="Normal 2 13 2 2 2 4 4 2" xfId="22694" xr:uid="{8EACCD4E-80A8-4518-B147-8915503F5EFD}"/>
    <cellStyle name="Normal 2 13 2 2 2 4 4 3" xfId="39223" xr:uid="{F50CC50C-96E6-4C24-87F2-6FED225C0569}"/>
    <cellStyle name="Normal 2 13 2 2 2 4 5" xfId="22690" xr:uid="{1DB93EF9-EDA9-47B0-A478-904D9A023C0E}"/>
    <cellStyle name="Normal 2 13 2 2 2 4 6" xfId="39219" xr:uid="{8F243A0E-990D-467F-A196-F769D20801AB}"/>
    <cellStyle name="Normal 2 13 2 2 2 5" xfId="4236" xr:uid="{00000000-0005-0000-0000-0000E2170000}"/>
    <cellStyle name="Normal 2 13 2 2 2 5 2" xfId="4237" xr:uid="{00000000-0005-0000-0000-0000E3170000}"/>
    <cellStyle name="Normal 2 13 2 2 2 5 2 2" xfId="22696" xr:uid="{EBD74071-B352-4CED-809A-76B857C1FD01}"/>
    <cellStyle name="Normal 2 13 2 2 2 5 2 3" xfId="39225" xr:uid="{9A30E91D-986C-4436-BB26-9B2B63BDCD46}"/>
    <cellStyle name="Normal 2 13 2 2 2 5 3" xfId="22695" xr:uid="{70792337-65C1-4892-9578-467A5261C2A4}"/>
    <cellStyle name="Normal 2 13 2 2 2 5 4" xfId="39224" xr:uid="{638B5D4F-EE5F-4D2E-BC12-2FF0F945DF4C}"/>
    <cellStyle name="Normal 2 13 2 2 2 6" xfId="4238" xr:uid="{00000000-0005-0000-0000-0000E4170000}"/>
    <cellStyle name="Normal 2 13 2 2 2 6 2" xfId="22697" xr:uid="{3D1084B7-429C-456A-87F3-BCCED5718D7D}"/>
    <cellStyle name="Normal 2 13 2 2 2 6 3" xfId="39226" xr:uid="{973DB34C-53D6-45D1-9789-08E90BB6976F}"/>
    <cellStyle name="Normal 2 13 2 2 2 7" xfId="4239" xr:uid="{00000000-0005-0000-0000-0000E5170000}"/>
    <cellStyle name="Normal 2 13 2 2 2 7 2" xfId="22698" xr:uid="{1A17BFCF-2441-4F81-96CD-0629C008BF6E}"/>
    <cellStyle name="Normal 2 13 2 2 2 7 3" xfId="39227" xr:uid="{487B1DF4-1052-446A-B038-847F227E603D}"/>
    <cellStyle name="Normal 2 13 2 2 2 8" xfId="19384" xr:uid="{3E47E5AF-7481-4757-8CF7-125BB14B5DEF}"/>
    <cellStyle name="Normal 2 13 2 2 2 9" xfId="35914" xr:uid="{3FC63527-B3EF-40FC-862C-D2FDD107A08A}"/>
    <cellStyle name="Normal 2 13 2 2 3" xfId="528" xr:uid="{00000000-0005-0000-0000-0000E6170000}"/>
    <cellStyle name="Normal 2 13 2 2 3 2" xfId="4240" xr:uid="{00000000-0005-0000-0000-0000E7170000}"/>
    <cellStyle name="Normal 2 13 2 2 3 2 2" xfId="4241" xr:uid="{00000000-0005-0000-0000-0000E8170000}"/>
    <cellStyle name="Normal 2 13 2 2 3 2 2 2" xfId="4242" xr:uid="{00000000-0005-0000-0000-0000E9170000}"/>
    <cellStyle name="Normal 2 13 2 2 3 2 2 2 2" xfId="4243" xr:uid="{00000000-0005-0000-0000-0000EA170000}"/>
    <cellStyle name="Normal 2 13 2 2 3 2 2 2 2 2" xfId="22702" xr:uid="{40135A5C-0F3E-46C7-AB2C-2660D352F88D}"/>
    <cellStyle name="Normal 2 13 2 2 3 2 2 2 2 3" xfId="39231" xr:uid="{58B75CA1-5BD3-4C77-BD28-AEC9817EA548}"/>
    <cellStyle name="Normal 2 13 2 2 3 2 2 2 3" xfId="22701" xr:uid="{59914706-CDEC-48A9-9CF6-D25E104AACBA}"/>
    <cellStyle name="Normal 2 13 2 2 3 2 2 2 4" xfId="39230" xr:uid="{438D1F71-FA9F-43A3-848E-192EDD45077A}"/>
    <cellStyle name="Normal 2 13 2 2 3 2 2 3" xfId="4244" xr:uid="{00000000-0005-0000-0000-0000EB170000}"/>
    <cellStyle name="Normal 2 13 2 2 3 2 2 3 2" xfId="22703" xr:uid="{41F484FA-EFC3-4D84-B3FD-A553D8AA95FC}"/>
    <cellStyle name="Normal 2 13 2 2 3 2 2 3 3" xfId="39232" xr:uid="{F6F80636-45CA-4695-9E09-80CC0EC95B8E}"/>
    <cellStyle name="Normal 2 13 2 2 3 2 2 4" xfId="4245" xr:uid="{00000000-0005-0000-0000-0000EC170000}"/>
    <cellStyle name="Normal 2 13 2 2 3 2 2 4 2" xfId="22704" xr:uid="{9BC63DA4-7254-4A00-B602-974F101C31E7}"/>
    <cellStyle name="Normal 2 13 2 2 3 2 2 4 3" xfId="39233" xr:uid="{169EF639-3F20-45C4-B97E-93965CEFB7DC}"/>
    <cellStyle name="Normal 2 13 2 2 3 2 2 5" xfId="22700" xr:uid="{5F8E7939-FEEE-48ED-A0BD-67B772F8BF94}"/>
    <cellStyle name="Normal 2 13 2 2 3 2 2 6" xfId="39229" xr:uid="{17D1F2F0-E349-4CAB-9C4E-E7A8ED26A1F4}"/>
    <cellStyle name="Normal 2 13 2 2 3 2 3" xfId="4246" xr:uid="{00000000-0005-0000-0000-0000ED170000}"/>
    <cellStyle name="Normal 2 13 2 2 3 2 3 2" xfId="4247" xr:uid="{00000000-0005-0000-0000-0000EE170000}"/>
    <cellStyle name="Normal 2 13 2 2 3 2 3 2 2" xfId="22706" xr:uid="{725322B0-4DDD-4549-8CCC-4C2993955E2C}"/>
    <cellStyle name="Normal 2 13 2 2 3 2 3 2 3" xfId="39235" xr:uid="{42C834A6-0745-494D-A042-4A15D8086E3F}"/>
    <cellStyle name="Normal 2 13 2 2 3 2 3 3" xfId="22705" xr:uid="{EC81D427-227B-46A6-85AF-FB7A52CEC506}"/>
    <cellStyle name="Normal 2 13 2 2 3 2 3 4" xfId="39234" xr:uid="{EE37351B-FD78-496C-82A3-7100DFA54952}"/>
    <cellStyle name="Normal 2 13 2 2 3 2 4" xfId="4248" xr:uid="{00000000-0005-0000-0000-0000EF170000}"/>
    <cellStyle name="Normal 2 13 2 2 3 2 4 2" xfId="22707" xr:uid="{96C7A673-398F-4A7B-8A2C-A19248678DE8}"/>
    <cellStyle name="Normal 2 13 2 2 3 2 4 3" xfId="39236" xr:uid="{F0589ACB-B11E-4F04-9CDC-B168E993C616}"/>
    <cellStyle name="Normal 2 13 2 2 3 2 5" xfId="4249" xr:uid="{00000000-0005-0000-0000-0000F0170000}"/>
    <cellStyle name="Normal 2 13 2 2 3 2 5 2" xfId="22708" xr:uid="{03A71C9E-F894-4DBA-9CCC-893F5B1BFAEB}"/>
    <cellStyle name="Normal 2 13 2 2 3 2 5 3" xfId="39237" xr:uid="{E77BD57C-2CA5-4DBD-9C30-53A498717BEB}"/>
    <cellStyle name="Normal 2 13 2 2 3 2 6" xfId="22699" xr:uid="{9A311696-2DD7-4113-AFB7-391779F1EFB4}"/>
    <cellStyle name="Normal 2 13 2 2 3 2 7" xfId="39228" xr:uid="{CD8F9414-8C42-4289-9F97-8F911C693096}"/>
    <cellStyle name="Normal 2 13 2 2 3 3" xfId="4250" xr:uid="{00000000-0005-0000-0000-0000F1170000}"/>
    <cellStyle name="Normal 2 13 2 2 3 3 2" xfId="4251" xr:uid="{00000000-0005-0000-0000-0000F2170000}"/>
    <cellStyle name="Normal 2 13 2 2 3 3 2 2" xfId="4252" xr:uid="{00000000-0005-0000-0000-0000F3170000}"/>
    <cellStyle name="Normal 2 13 2 2 3 3 2 2 2" xfId="22711" xr:uid="{8FFCBA8F-7323-4614-A2D4-C64B55A3BA0E}"/>
    <cellStyle name="Normal 2 13 2 2 3 3 2 2 3" xfId="39240" xr:uid="{444F8250-F227-4FE1-ABA6-73DF31A6C291}"/>
    <cellStyle name="Normal 2 13 2 2 3 3 2 3" xfId="22710" xr:uid="{0DD96322-842C-4C98-8D36-916174C00888}"/>
    <cellStyle name="Normal 2 13 2 2 3 3 2 4" xfId="39239" xr:uid="{A617EC09-3BF9-4FE2-9CBB-00A51089ECDC}"/>
    <cellStyle name="Normal 2 13 2 2 3 3 3" xfId="4253" xr:uid="{00000000-0005-0000-0000-0000F4170000}"/>
    <cellStyle name="Normal 2 13 2 2 3 3 3 2" xfId="22712" xr:uid="{C9FD1D5E-3B1E-4E80-93B0-4881F486E96C}"/>
    <cellStyle name="Normal 2 13 2 2 3 3 3 3" xfId="39241" xr:uid="{4F06C678-D5D3-4129-99B5-52240DDD9952}"/>
    <cellStyle name="Normal 2 13 2 2 3 3 4" xfId="4254" xr:uid="{00000000-0005-0000-0000-0000F5170000}"/>
    <cellStyle name="Normal 2 13 2 2 3 3 4 2" xfId="22713" xr:uid="{794C0F9A-4780-454D-935C-3C4AB3216379}"/>
    <cellStyle name="Normal 2 13 2 2 3 3 4 3" xfId="39242" xr:uid="{E788B278-7261-41A6-94E4-C82AB49F99EE}"/>
    <cellStyle name="Normal 2 13 2 2 3 3 5" xfId="22709" xr:uid="{A35B2DA2-5B88-4D71-BD4D-F8C87986F1E2}"/>
    <cellStyle name="Normal 2 13 2 2 3 3 6" xfId="39238" xr:uid="{46093AFE-9CA3-4A8D-BA38-27B3704222C2}"/>
    <cellStyle name="Normal 2 13 2 2 3 4" xfId="4255" xr:uid="{00000000-0005-0000-0000-0000F6170000}"/>
    <cellStyle name="Normal 2 13 2 2 3 4 2" xfId="4256" xr:uid="{00000000-0005-0000-0000-0000F7170000}"/>
    <cellStyle name="Normal 2 13 2 2 3 4 2 2" xfId="4257" xr:uid="{00000000-0005-0000-0000-0000F8170000}"/>
    <cellStyle name="Normal 2 13 2 2 3 4 2 2 2" xfId="22716" xr:uid="{DEAB53B0-A299-4987-9074-F8E484F2BC0B}"/>
    <cellStyle name="Normal 2 13 2 2 3 4 2 2 3" xfId="39245" xr:uid="{F18E88B3-4462-49A7-8319-A015D59E1924}"/>
    <cellStyle name="Normal 2 13 2 2 3 4 2 3" xfId="22715" xr:uid="{00220B7D-0796-4E54-82C3-BE8D9BF84EDB}"/>
    <cellStyle name="Normal 2 13 2 2 3 4 2 4" xfId="39244" xr:uid="{0F53CEFD-EA75-4BD1-920F-7044BF247988}"/>
    <cellStyle name="Normal 2 13 2 2 3 4 3" xfId="4258" xr:uid="{00000000-0005-0000-0000-0000F9170000}"/>
    <cellStyle name="Normal 2 13 2 2 3 4 3 2" xfId="22717" xr:uid="{B715080C-2ED5-4C14-AB09-9CCB211802E6}"/>
    <cellStyle name="Normal 2 13 2 2 3 4 3 3" xfId="39246" xr:uid="{45CB08F5-C905-41FD-90C3-F93C9C01698A}"/>
    <cellStyle name="Normal 2 13 2 2 3 4 4" xfId="4259" xr:uid="{00000000-0005-0000-0000-0000FA170000}"/>
    <cellStyle name="Normal 2 13 2 2 3 4 4 2" xfId="22718" xr:uid="{F564DCE2-1833-4C70-BF63-348B3721044D}"/>
    <cellStyle name="Normal 2 13 2 2 3 4 4 3" xfId="39247" xr:uid="{36B447CD-3FE8-4866-95EB-E9A83C25DD55}"/>
    <cellStyle name="Normal 2 13 2 2 3 4 5" xfId="22714" xr:uid="{335FB43A-0FDA-4FD5-8E92-57BE174C9430}"/>
    <cellStyle name="Normal 2 13 2 2 3 4 6" xfId="39243" xr:uid="{C998B761-C5BB-4E7A-97BF-1BFD11CBF064}"/>
    <cellStyle name="Normal 2 13 2 2 3 5" xfId="4260" xr:uid="{00000000-0005-0000-0000-0000FB170000}"/>
    <cellStyle name="Normal 2 13 2 2 3 5 2" xfId="4261" xr:uid="{00000000-0005-0000-0000-0000FC170000}"/>
    <cellStyle name="Normal 2 13 2 2 3 5 2 2" xfId="22720" xr:uid="{F7A760F8-E41C-47FA-ACAD-DDB0376B21A7}"/>
    <cellStyle name="Normal 2 13 2 2 3 5 2 3" xfId="39249" xr:uid="{E47C64F7-69C5-4FDB-943E-392071DBD12F}"/>
    <cellStyle name="Normal 2 13 2 2 3 5 3" xfId="22719" xr:uid="{DB69FD9C-DFB7-42BC-9A5E-FCC454EC2136}"/>
    <cellStyle name="Normal 2 13 2 2 3 5 4" xfId="39248" xr:uid="{615DC3AC-176B-4235-BCB2-B8E665ADD168}"/>
    <cellStyle name="Normal 2 13 2 2 3 6" xfId="4262" xr:uid="{00000000-0005-0000-0000-0000FD170000}"/>
    <cellStyle name="Normal 2 13 2 2 3 6 2" xfId="22721" xr:uid="{80E33AFB-D8C4-4E4D-A17A-32F9F15C6924}"/>
    <cellStyle name="Normal 2 13 2 2 3 6 3" xfId="39250" xr:uid="{3D16BB83-0887-4819-B3F0-A4220AE2632E}"/>
    <cellStyle name="Normal 2 13 2 2 3 7" xfId="4263" xr:uid="{00000000-0005-0000-0000-0000FE170000}"/>
    <cellStyle name="Normal 2 13 2 2 3 7 2" xfId="22722" xr:uid="{93F3F285-90EE-4BAC-9580-F943529AF22E}"/>
    <cellStyle name="Normal 2 13 2 2 3 7 3" xfId="39251" xr:uid="{A8BFB0E7-0C58-45A6-9893-D6F469A5195D}"/>
    <cellStyle name="Normal 2 13 2 2 3 8" xfId="19385" xr:uid="{1F638BE2-C325-4FFD-BF33-0F1412C630B7}"/>
    <cellStyle name="Normal 2 13 2 2 3 9" xfId="35915" xr:uid="{307EC1E8-A6B6-4887-B0C0-226076045F58}"/>
    <cellStyle name="Normal 2 13 2 2 4" xfId="4264" xr:uid="{00000000-0005-0000-0000-0000FF170000}"/>
    <cellStyle name="Normal 2 13 2 2 4 2" xfId="4265" xr:uid="{00000000-0005-0000-0000-000000180000}"/>
    <cellStyle name="Normal 2 13 2 2 4 2 2" xfId="4266" xr:uid="{00000000-0005-0000-0000-000001180000}"/>
    <cellStyle name="Normal 2 13 2 2 4 2 2 2" xfId="4267" xr:uid="{00000000-0005-0000-0000-000002180000}"/>
    <cellStyle name="Normal 2 13 2 2 4 2 2 2 2" xfId="22726" xr:uid="{310E70EF-AB38-4002-B65E-4DFAEA6A74C2}"/>
    <cellStyle name="Normal 2 13 2 2 4 2 2 2 3" xfId="39255" xr:uid="{B2014AA5-E280-44B3-B0EB-606303310018}"/>
    <cellStyle name="Normal 2 13 2 2 4 2 2 3" xfId="22725" xr:uid="{96E51C42-32E4-4E46-86B5-694BCC5058BE}"/>
    <cellStyle name="Normal 2 13 2 2 4 2 2 4" xfId="39254" xr:uid="{59DCBB55-2D62-4C21-8186-B1E6DBEA2FF9}"/>
    <cellStyle name="Normal 2 13 2 2 4 2 3" xfId="4268" xr:uid="{00000000-0005-0000-0000-000003180000}"/>
    <cellStyle name="Normal 2 13 2 2 4 2 3 2" xfId="22727" xr:uid="{220D1BF6-60CB-446D-A479-AF82BDA804C1}"/>
    <cellStyle name="Normal 2 13 2 2 4 2 3 3" xfId="39256" xr:uid="{65E24EF6-936A-45A6-AF20-5F813DFEDBD1}"/>
    <cellStyle name="Normal 2 13 2 2 4 2 4" xfId="4269" xr:uid="{00000000-0005-0000-0000-000004180000}"/>
    <cellStyle name="Normal 2 13 2 2 4 2 4 2" xfId="22728" xr:uid="{8E16C4C6-1DDB-43B6-A61B-475420F5D3D4}"/>
    <cellStyle name="Normal 2 13 2 2 4 2 4 3" xfId="39257" xr:uid="{37A3F79E-8E61-4620-B8F1-A07B414E8D9D}"/>
    <cellStyle name="Normal 2 13 2 2 4 2 5" xfId="22724" xr:uid="{F6824420-E59C-4EBF-A797-150C093C641E}"/>
    <cellStyle name="Normal 2 13 2 2 4 2 6" xfId="39253" xr:uid="{6B3ADAD3-BC7E-43B9-A665-4C2D2B4A851C}"/>
    <cellStyle name="Normal 2 13 2 2 4 3" xfId="4270" xr:uid="{00000000-0005-0000-0000-000005180000}"/>
    <cellStyle name="Normal 2 13 2 2 4 3 2" xfId="4271" xr:uid="{00000000-0005-0000-0000-000006180000}"/>
    <cellStyle name="Normal 2 13 2 2 4 3 2 2" xfId="22730" xr:uid="{826A5077-9E14-4B70-934C-70A6F02C00B6}"/>
    <cellStyle name="Normal 2 13 2 2 4 3 2 3" xfId="39259" xr:uid="{4FA6C7A7-B9DE-48DB-A1BD-D478EA3166F3}"/>
    <cellStyle name="Normal 2 13 2 2 4 3 3" xfId="22729" xr:uid="{A93B0227-320F-40CF-83B6-E56046973D7C}"/>
    <cellStyle name="Normal 2 13 2 2 4 3 4" xfId="39258" xr:uid="{AFB814AC-461E-4A78-AAC5-B7581FB8941B}"/>
    <cellStyle name="Normal 2 13 2 2 4 4" xfId="4272" xr:uid="{00000000-0005-0000-0000-000007180000}"/>
    <cellStyle name="Normal 2 13 2 2 4 4 2" xfId="22731" xr:uid="{E15DED9C-E049-4E18-8D01-53A116316772}"/>
    <cellStyle name="Normal 2 13 2 2 4 4 3" xfId="39260" xr:uid="{77A74E68-95C5-41CB-93FE-ED6200D8FD0C}"/>
    <cellStyle name="Normal 2 13 2 2 4 5" xfId="4273" xr:uid="{00000000-0005-0000-0000-000008180000}"/>
    <cellStyle name="Normal 2 13 2 2 4 5 2" xfId="22732" xr:uid="{962A78BD-8CB1-434C-8885-FF868BB2C02B}"/>
    <cellStyle name="Normal 2 13 2 2 4 5 3" xfId="39261" xr:uid="{A5106FC9-EC9A-4792-BE9D-4AA634E7A43E}"/>
    <cellStyle name="Normal 2 13 2 2 4 6" xfId="22723" xr:uid="{54531BE8-F828-49F3-A443-2284D992B34C}"/>
    <cellStyle name="Normal 2 13 2 2 4 7" xfId="39252" xr:uid="{D713C1D1-1E8D-4298-ACEB-134F15A364F6}"/>
    <cellStyle name="Normal 2 13 2 2 5" xfId="4274" xr:uid="{00000000-0005-0000-0000-000009180000}"/>
    <cellStyle name="Normal 2 13 2 2 5 2" xfId="4275" xr:uid="{00000000-0005-0000-0000-00000A180000}"/>
    <cellStyle name="Normal 2 13 2 2 5 2 2" xfId="4276" xr:uid="{00000000-0005-0000-0000-00000B180000}"/>
    <cellStyle name="Normal 2 13 2 2 5 2 2 2" xfId="22735" xr:uid="{8345FFF2-EDD5-4265-8A62-F7F2AAE529EF}"/>
    <cellStyle name="Normal 2 13 2 2 5 2 2 3" xfId="39264" xr:uid="{C3C9C72C-639B-448C-873B-D5C8CBD4C988}"/>
    <cellStyle name="Normal 2 13 2 2 5 2 3" xfId="22734" xr:uid="{86A2C001-DC42-4D8E-A5AF-9D5868960C8A}"/>
    <cellStyle name="Normal 2 13 2 2 5 2 4" xfId="39263" xr:uid="{D45EDEBD-6D3E-4EB9-873D-CC3A51F1F105}"/>
    <cellStyle name="Normal 2 13 2 2 5 3" xfId="4277" xr:uid="{00000000-0005-0000-0000-00000C180000}"/>
    <cellStyle name="Normal 2 13 2 2 5 3 2" xfId="22736" xr:uid="{E1E3FEF1-107E-4845-897E-190FA786716D}"/>
    <cellStyle name="Normal 2 13 2 2 5 3 3" xfId="39265" xr:uid="{9A732669-F7A5-4FC8-831F-3EC5FD28AC27}"/>
    <cellStyle name="Normal 2 13 2 2 5 4" xfId="4278" xr:uid="{00000000-0005-0000-0000-00000D180000}"/>
    <cellStyle name="Normal 2 13 2 2 5 4 2" xfId="22737" xr:uid="{E53A4047-8190-438F-AE97-25451E0AE55A}"/>
    <cellStyle name="Normal 2 13 2 2 5 4 3" xfId="39266" xr:uid="{EE22351F-03FF-4CA1-8414-40D099CD8688}"/>
    <cellStyle name="Normal 2 13 2 2 5 5" xfId="22733" xr:uid="{E8BA0BF9-D79C-4630-8116-1F1EFFA5B8D9}"/>
    <cellStyle name="Normal 2 13 2 2 5 6" xfId="39262" xr:uid="{CD7F2860-324E-4752-AFAC-BA8AD3837E48}"/>
    <cellStyle name="Normal 2 13 2 2 6" xfId="4279" xr:uid="{00000000-0005-0000-0000-00000E180000}"/>
    <cellStyle name="Normal 2 13 2 2 6 2" xfId="4280" xr:uid="{00000000-0005-0000-0000-00000F180000}"/>
    <cellStyle name="Normal 2 13 2 2 6 2 2" xfId="4281" xr:uid="{00000000-0005-0000-0000-000010180000}"/>
    <cellStyle name="Normal 2 13 2 2 6 2 2 2" xfId="22740" xr:uid="{0DD14EB9-D0D9-49C3-B896-6EA68C39A436}"/>
    <cellStyle name="Normal 2 13 2 2 6 2 2 3" xfId="39269" xr:uid="{12932C00-F2AF-45D4-B48F-12582FFBF2E5}"/>
    <cellStyle name="Normal 2 13 2 2 6 2 3" xfId="22739" xr:uid="{56D90493-F8DA-425E-B4C5-818494FD3B32}"/>
    <cellStyle name="Normal 2 13 2 2 6 2 4" xfId="39268" xr:uid="{30761586-CF1D-4068-AC3B-BC1DEC10C1CE}"/>
    <cellStyle name="Normal 2 13 2 2 6 3" xfId="4282" xr:uid="{00000000-0005-0000-0000-000011180000}"/>
    <cellStyle name="Normal 2 13 2 2 6 3 2" xfId="22741" xr:uid="{66BC0359-1859-4BA4-8173-ED76615E63FF}"/>
    <cellStyle name="Normal 2 13 2 2 6 3 3" xfId="39270" xr:uid="{F44EDF21-AA91-45CD-812C-764CFC3B012E}"/>
    <cellStyle name="Normal 2 13 2 2 6 4" xfId="4283" xr:uid="{00000000-0005-0000-0000-000012180000}"/>
    <cellStyle name="Normal 2 13 2 2 6 4 2" xfId="22742" xr:uid="{9A9F92CA-FFCD-4026-A762-5279BA0FFEC6}"/>
    <cellStyle name="Normal 2 13 2 2 6 4 3" xfId="39271" xr:uid="{A31A0E59-3794-496D-AC82-FB900E4FA7F4}"/>
    <cellStyle name="Normal 2 13 2 2 6 5" xfId="22738" xr:uid="{E10354B7-7D7A-4FF3-916B-27C5D215BF81}"/>
    <cellStyle name="Normal 2 13 2 2 6 6" xfId="39267" xr:uid="{411F2541-F1FE-45FB-AF8B-2808A14A92A7}"/>
    <cellStyle name="Normal 2 13 2 2 7" xfId="4284" xr:uid="{00000000-0005-0000-0000-000013180000}"/>
    <cellStyle name="Normal 2 13 2 2 7 2" xfId="4285" xr:uid="{00000000-0005-0000-0000-000014180000}"/>
    <cellStyle name="Normal 2 13 2 2 7 2 2" xfId="22744" xr:uid="{EF14F452-5550-40B7-8EFF-417D68B8868C}"/>
    <cellStyle name="Normal 2 13 2 2 7 2 3" xfId="39273" xr:uid="{AC9A7D69-3403-40AE-A9C6-9E598CC5AADF}"/>
    <cellStyle name="Normal 2 13 2 2 7 3" xfId="22743" xr:uid="{6B929E7C-3B4C-48D7-BA70-A4DDBB59630F}"/>
    <cellStyle name="Normal 2 13 2 2 7 4" xfId="39272" xr:uid="{F393ED4A-5B4A-42FA-B5FA-6C0C8FD7D9C8}"/>
    <cellStyle name="Normal 2 13 2 2 8" xfId="4286" xr:uid="{00000000-0005-0000-0000-000015180000}"/>
    <cellStyle name="Normal 2 13 2 2 8 2" xfId="22745" xr:uid="{144695B0-022F-4393-B178-7A79F737B2BD}"/>
    <cellStyle name="Normal 2 13 2 2 8 3" xfId="39274" xr:uid="{CB074BAF-3BB5-4F58-AB49-DCC5E3BE9325}"/>
    <cellStyle name="Normal 2 13 2 2 9" xfId="4287" xr:uid="{00000000-0005-0000-0000-000016180000}"/>
    <cellStyle name="Normal 2 13 2 2 9 2" xfId="22746" xr:uid="{53626112-1C4B-493E-820B-0773431E9518}"/>
    <cellStyle name="Normal 2 13 2 2 9 3" xfId="39275" xr:uid="{1E1014B3-4523-4D30-B6FC-A2ABAD107A5D}"/>
    <cellStyle name="Normal 2 13 2 2_Tab1" xfId="4288" xr:uid="{00000000-0005-0000-0000-000017180000}"/>
    <cellStyle name="Normal 2 13 2 3" xfId="529" xr:uid="{00000000-0005-0000-0000-000018180000}"/>
    <cellStyle name="Normal 2 13 2 3 2" xfId="4289" xr:uid="{00000000-0005-0000-0000-000019180000}"/>
    <cellStyle name="Normal 2 13 2 3 2 2" xfId="4290" xr:uid="{00000000-0005-0000-0000-00001A180000}"/>
    <cellStyle name="Normal 2 13 2 3 2 2 2" xfId="4291" xr:uid="{00000000-0005-0000-0000-00001B180000}"/>
    <cellStyle name="Normal 2 13 2 3 2 2 2 2" xfId="4292" xr:uid="{00000000-0005-0000-0000-00001C180000}"/>
    <cellStyle name="Normal 2 13 2 3 2 2 2 2 2" xfId="22750" xr:uid="{D396BCE3-0FAA-4A58-BADD-F38143A06528}"/>
    <cellStyle name="Normal 2 13 2 3 2 2 2 2 3" xfId="39279" xr:uid="{5DA36844-6817-4F09-A43D-5C7158B2D2FC}"/>
    <cellStyle name="Normal 2 13 2 3 2 2 2 3" xfId="22749" xr:uid="{D34795EB-5AAE-4E52-9DD6-6B92CCED937F}"/>
    <cellStyle name="Normal 2 13 2 3 2 2 2 4" xfId="39278" xr:uid="{58788C6E-785C-4625-863C-921FFACF4266}"/>
    <cellStyle name="Normal 2 13 2 3 2 2 3" xfId="4293" xr:uid="{00000000-0005-0000-0000-00001D180000}"/>
    <cellStyle name="Normal 2 13 2 3 2 2 3 2" xfId="22751" xr:uid="{C0DE85DC-5869-4914-B0D4-64CDBC6F3BCE}"/>
    <cellStyle name="Normal 2 13 2 3 2 2 3 3" xfId="39280" xr:uid="{B901AB07-56AC-4DFC-89B1-368B46731F7E}"/>
    <cellStyle name="Normal 2 13 2 3 2 2 4" xfId="4294" xr:uid="{00000000-0005-0000-0000-00001E180000}"/>
    <cellStyle name="Normal 2 13 2 3 2 2 4 2" xfId="22752" xr:uid="{F336ECE8-539C-423A-AB6E-EFC47CFFC206}"/>
    <cellStyle name="Normal 2 13 2 3 2 2 4 3" xfId="39281" xr:uid="{2D076AC6-FAA6-4591-B926-CF3F564875B4}"/>
    <cellStyle name="Normal 2 13 2 3 2 2 5" xfId="22748" xr:uid="{47123093-1C08-4BD1-8D2B-A2BE70A5F7FD}"/>
    <cellStyle name="Normal 2 13 2 3 2 2 6" xfId="39277" xr:uid="{7A587005-4279-4910-AA40-DD8841135F44}"/>
    <cellStyle name="Normal 2 13 2 3 2 3" xfId="4295" xr:uid="{00000000-0005-0000-0000-00001F180000}"/>
    <cellStyle name="Normal 2 13 2 3 2 3 2" xfId="4296" xr:uid="{00000000-0005-0000-0000-000020180000}"/>
    <cellStyle name="Normal 2 13 2 3 2 3 2 2" xfId="22754" xr:uid="{93DDF6CB-43D1-4382-80AD-096C03A0CD26}"/>
    <cellStyle name="Normal 2 13 2 3 2 3 2 3" xfId="39283" xr:uid="{A74F1EED-8297-474B-B94B-FDCBB37742C7}"/>
    <cellStyle name="Normal 2 13 2 3 2 3 3" xfId="22753" xr:uid="{37C07BD0-5B4D-4473-AA10-972E8CF2C057}"/>
    <cellStyle name="Normal 2 13 2 3 2 3 4" xfId="39282" xr:uid="{20F81B8E-9CBD-4ED5-9954-56BB90E024CE}"/>
    <cellStyle name="Normal 2 13 2 3 2 4" xfId="4297" xr:uid="{00000000-0005-0000-0000-000021180000}"/>
    <cellStyle name="Normal 2 13 2 3 2 4 2" xfId="22755" xr:uid="{D00A2972-9BE2-4222-B1AB-7118732E3B0C}"/>
    <cellStyle name="Normal 2 13 2 3 2 4 3" xfId="39284" xr:uid="{CA4E133C-3F8B-46BD-9E79-9213EBC4BD24}"/>
    <cellStyle name="Normal 2 13 2 3 2 5" xfId="4298" xr:uid="{00000000-0005-0000-0000-000022180000}"/>
    <cellStyle name="Normal 2 13 2 3 2 5 2" xfId="22756" xr:uid="{E226FA20-CE7C-4FFD-9388-150111516A7F}"/>
    <cellStyle name="Normal 2 13 2 3 2 5 3" xfId="39285" xr:uid="{AF53561C-66D4-49E2-A5B7-EBBF19C82CEC}"/>
    <cellStyle name="Normal 2 13 2 3 2 6" xfId="22747" xr:uid="{2FAF8394-2D0C-4C91-93DA-A9BE5AF64912}"/>
    <cellStyle name="Normal 2 13 2 3 2 7" xfId="39276" xr:uid="{1279AD57-38C6-4B97-82DE-012FCC2A0030}"/>
    <cellStyle name="Normal 2 13 2 3 3" xfId="4299" xr:uid="{00000000-0005-0000-0000-000023180000}"/>
    <cellStyle name="Normal 2 13 2 3 3 2" xfId="4300" xr:uid="{00000000-0005-0000-0000-000024180000}"/>
    <cellStyle name="Normal 2 13 2 3 3 2 2" xfId="4301" xr:uid="{00000000-0005-0000-0000-000025180000}"/>
    <cellStyle name="Normal 2 13 2 3 3 2 2 2" xfId="22759" xr:uid="{C1A2549B-95AA-4534-B46F-B6FBFA8C1CB9}"/>
    <cellStyle name="Normal 2 13 2 3 3 2 2 3" xfId="39288" xr:uid="{98D09D37-FB32-480C-A2F2-91C9F04460EC}"/>
    <cellStyle name="Normal 2 13 2 3 3 2 3" xfId="22758" xr:uid="{DAA2FF71-F862-486D-93E7-72031EAEED47}"/>
    <cellStyle name="Normal 2 13 2 3 3 2 4" xfId="39287" xr:uid="{722468AE-E30B-46AC-9716-3AFE2E1C350C}"/>
    <cellStyle name="Normal 2 13 2 3 3 3" xfId="4302" xr:uid="{00000000-0005-0000-0000-000026180000}"/>
    <cellStyle name="Normal 2 13 2 3 3 3 2" xfId="22760" xr:uid="{2221391A-7253-483F-A2EF-A74D1F605D79}"/>
    <cellStyle name="Normal 2 13 2 3 3 3 3" xfId="39289" xr:uid="{FDDC67F1-8B18-4CC3-84B2-D0830356B705}"/>
    <cellStyle name="Normal 2 13 2 3 3 4" xfId="4303" xr:uid="{00000000-0005-0000-0000-000027180000}"/>
    <cellStyle name="Normal 2 13 2 3 3 4 2" xfId="22761" xr:uid="{739AC236-703E-4DD4-9648-A17C73FA625A}"/>
    <cellStyle name="Normal 2 13 2 3 3 4 3" xfId="39290" xr:uid="{734B0975-9D5A-43FD-94FC-0C869E15C864}"/>
    <cellStyle name="Normal 2 13 2 3 3 5" xfId="22757" xr:uid="{5C9086D9-657D-4491-8A5B-A84FE7D98608}"/>
    <cellStyle name="Normal 2 13 2 3 3 6" xfId="39286" xr:uid="{B53FB79D-9890-4317-B66A-58BBAA325785}"/>
    <cellStyle name="Normal 2 13 2 3 4" xfId="4304" xr:uid="{00000000-0005-0000-0000-000028180000}"/>
    <cellStyle name="Normal 2 13 2 3 4 2" xfId="4305" xr:uid="{00000000-0005-0000-0000-000029180000}"/>
    <cellStyle name="Normal 2 13 2 3 4 2 2" xfId="4306" xr:uid="{00000000-0005-0000-0000-00002A180000}"/>
    <cellStyle name="Normal 2 13 2 3 4 2 2 2" xfId="22764" xr:uid="{814BD425-7D55-45A4-A05D-534AB8A0B9C3}"/>
    <cellStyle name="Normal 2 13 2 3 4 2 2 3" xfId="39293" xr:uid="{589535F8-92C6-4008-921E-673D6DC5B42F}"/>
    <cellStyle name="Normal 2 13 2 3 4 2 3" xfId="22763" xr:uid="{5239D00A-A569-431F-BDD2-F3B6318C87BB}"/>
    <cellStyle name="Normal 2 13 2 3 4 2 4" xfId="39292" xr:uid="{6F2551CC-E519-45FF-9A9C-BBFFE3DBCC51}"/>
    <cellStyle name="Normal 2 13 2 3 4 3" xfId="4307" xr:uid="{00000000-0005-0000-0000-00002B180000}"/>
    <cellStyle name="Normal 2 13 2 3 4 3 2" xfId="22765" xr:uid="{40A6BB6A-4C8D-4287-A1D2-ACFC7C254836}"/>
    <cellStyle name="Normal 2 13 2 3 4 3 3" xfId="39294" xr:uid="{0EEB1A27-12BD-4234-8529-3AC80848EBE0}"/>
    <cellStyle name="Normal 2 13 2 3 4 4" xfId="4308" xr:uid="{00000000-0005-0000-0000-00002C180000}"/>
    <cellStyle name="Normal 2 13 2 3 4 4 2" xfId="22766" xr:uid="{9AEFCE15-6730-4A7D-8869-C3FF3686E925}"/>
    <cellStyle name="Normal 2 13 2 3 4 4 3" xfId="39295" xr:uid="{AA8B7F32-4D7F-43C3-BE35-B113635D0F48}"/>
    <cellStyle name="Normal 2 13 2 3 4 5" xfId="22762" xr:uid="{B6D6B57C-EE2F-419E-B6A3-6D48D27447FF}"/>
    <cellStyle name="Normal 2 13 2 3 4 6" xfId="39291" xr:uid="{13E34DEC-F56D-44C3-B245-CC6C87A1CF54}"/>
    <cellStyle name="Normal 2 13 2 3 5" xfId="4309" xr:uid="{00000000-0005-0000-0000-00002D180000}"/>
    <cellStyle name="Normal 2 13 2 3 5 2" xfId="4310" xr:uid="{00000000-0005-0000-0000-00002E180000}"/>
    <cellStyle name="Normal 2 13 2 3 5 2 2" xfId="22768" xr:uid="{3F883468-577E-455C-AA61-D6A547A54A51}"/>
    <cellStyle name="Normal 2 13 2 3 5 2 3" xfId="39297" xr:uid="{CF4F0464-D2A0-4B05-8027-BAD3976677BC}"/>
    <cellStyle name="Normal 2 13 2 3 5 3" xfId="22767" xr:uid="{9943C7A2-1431-4526-9D14-AC7C98CF7CF6}"/>
    <cellStyle name="Normal 2 13 2 3 5 4" xfId="39296" xr:uid="{6AE222CF-6CAA-4E5C-BAE6-CCCA9DC84D84}"/>
    <cellStyle name="Normal 2 13 2 3 6" xfId="4311" xr:uid="{00000000-0005-0000-0000-00002F180000}"/>
    <cellStyle name="Normal 2 13 2 3 6 2" xfId="22769" xr:uid="{77F4A45D-8AB1-45F1-92D1-C544CA7978BE}"/>
    <cellStyle name="Normal 2 13 2 3 6 3" xfId="39298" xr:uid="{8BBF6BB7-FDB5-4406-8712-D63DF15579AF}"/>
    <cellStyle name="Normal 2 13 2 3 7" xfId="4312" xr:uid="{00000000-0005-0000-0000-000030180000}"/>
    <cellStyle name="Normal 2 13 2 3 7 2" xfId="22770" xr:uid="{FAC0B2FD-BB0F-4A1C-BCC1-FD7893ED7EE3}"/>
    <cellStyle name="Normal 2 13 2 3 7 3" xfId="39299" xr:uid="{B583F8F9-4291-47C2-840C-ED6D14A487CA}"/>
    <cellStyle name="Normal 2 13 2 3 8" xfId="19386" xr:uid="{F0D95FE6-AA9A-40CE-8A75-062E6643798C}"/>
    <cellStyle name="Normal 2 13 2 3 9" xfId="35916" xr:uid="{54045036-1612-41C7-A0D9-1548768F5816}"/>
    <cellStyle name="Normal 2 13 2 4" xfId="530" xr:uid="{00000000-0005-0000-0000-000031180000}"/>
    <cellStyle name="Normal 2 13 2 4 2" xfId="4313" xr:uid="{00000000-0005-0000-0000-000032180000}"/>
    <cellStyle name="Normal 2 13 2 4 2 2" xfId="4314" xr:uid="{00000000-0005-0000-0000-000033180000}"/>
    <cellStyle name="Normal 2 13 2 4 2 2 2" xfId="4315" xr:uid="{00000000-0005-0000-0000-000034180000}"/>
    <cellStyle name="Normal 2 13 2 4 2 2 2 2" xfId="4316" xr:uid="{00000000-0005-0000-0000-000035180000}"/>
    <cellStyle name="Normal 2 13 2 4 2 2 2 2 2" xfId="22774" xr:uid="{7A026229-CFF7-4204-B7FE-C047C8D6D96E}"/>
    <cellStyle name="Normal 2 13 2 4 2 2 2 2 3" xfId="39303" xr:uid="{31653F9E-5287-4D2A-BA5D-D993C990BE27}"/>
    <cellStyle name="Normal 2 13 2 4 2 2 2 3" xfId="22773" xr:uid="{C90006AC-F897-4B3C-B614-7B663964CED7}"/>
    <cellStyle name="Normal 2 13 2 4 2 2 2 4" xfId="39302" xr:uid="{76F0C2C8-BBF0-4592-BE33-D5A08880A44F}"/>
    <cellStyle name="Normal 2 13 2 4 2 2 3" xfId="4317" xr:uid="{00000000-0005-0000-0000-000036180000}"/>
    <cellStyle name="Normal 2 13 2 4 2 2 3 2" xfId="22775" xr:uid="{A86A2312-7C9B-403B-A214-4E7F266A8216}"/>
    <cellStyle name="Normal 2 13 2 4 2 2 3 3" xfId="39304" xr:uid="{449DD972-10DA-437D-BFC5-36F564D0F15F}"/>
    <cellStyle name="Normal 2 13 2 4 2 2 4" xfId="4318" xr:uid="{00000000-0005-0000-0000-000037180000}"/>
    <cellStyle name="Normal 2 13 2 4 2 2 4 2" xfId="22776" xr:uid="{FDB909D7-7532-4358-8924-E98BCC7494E8}"/>
    <cellStyle name="Normal 2 13 2 4 2 2 4 3" xfId="39305" xr:uid="{66DAABBA-AD6F-4BD7-B7B4-2138C206B24F}"/>
    <cellStyle name="Normal 2 13 2 4 2 2 5" xfId="22772" xr:uid="{43B55CB1-BA21-458A-A398-36C81438A996}"/>
    <cellStyle name="Normal 2 13 2 4 2 2 6" xfId="39301" xr:uid="{48A2EE78-3142-4BD2-AA69-3BA2498AC2AA}"/>
    <cellStyle name="Normal 2 13 2 4 2 3" xfId="4319" xr:uid="{00000000-0005-0000-0000-000038180000}"/>
    <cellStyle name="Normal 2 13 2 4 2 3 2" xfId="4320" xr:uid="{00000000-0005-0000-0000-000039180000}"/>
    <cellStyle name="Normal 2 13 2 4 2 3 2 2" xfId="22778" xr:uid="{1F98F148-931C-4E6C-A497-2856CA56498B}"/>
    <cellStyle name="Normal 2 13 2 4 2 3 2 3" xfId="39307" xr:uid="{A25259D2-2CF6-4933-82CC-60E4741A2FF1}"/>
    <cellStyle name="Normal 2 13 2 4 2 3 3" xfId="22777" xr:uid="{C399BF03-4702-41D6-AA7F-D0A6754932F9}"/>
    <cellStyle name="Normal 2 13 2 4 2 3 4" xfId="39306" xr:uid="{AB424797-8850-4590-A716-494CDA2B8373}"/>
    <cellStyle name="Normal 2 13 2 4 2 4" xfId="4321" xr:uid="{00000000-0005-0000-0000-00003A180000}"/>
    <cellStyle name="Normal 2 13 2 4 2 4 2" xfId="22779" xr:uid="{11916D75-D481-459E-8AFB-FD1AB390E606}"/>
    <cellStyle name="Normal 2 13 2 4 2 4 3" xfId="39308" xr:uid="{13BE5F49-CD3B-4210-B18C-B6A261B6B427}"/>
    <cellStyle name="Normal 2 13 2 4 2 5" xfId="4322" xr:uid="{00000000-0005-0000-0000-00003B180000}"/>
    <cellStyle name="Normal 2 13 2 4 2 5 2" xfId="22780" xr:uid="{81F49B0E-EE3D-4923-AB6F-FC0E6C5CCC8C}"/>
    <cellStyle name="Normal 2 13 2 4 2 5 3" xfId="39309" xr:uid="{2234EC05-25B4-4BEE-A4C2-2399A894214D}"/>
    <cellStyle name="Normal 2 13 2 4 2 6" xfId="22771" xr:uid="{2EBEDAF0-9B65-48A8-BE7C-5740775C14A1}"/>
    <cellStyle name="Normal 2 13 2 4 2 7" xfId="39300" xr:uid="{43379083-549E-479A-B51F-5C071028EE52}"/>
    <cellStyle name="Normal 2 13 2 4 3" xfId="4323" xr:uid="{00000000-0005-0000-0000-00003C180000}"/>
    <cellStyle name="Normal 2 13 2 4 3 2" xfId="4324" xr:uid="{00000000-0005-0000-0000-00003D180000}"/>
    <cellStyle name="Normal 2 13 2 4 3 2 2" xfId="4325" xr:uid="{00000000-0005-0000-0000-00003E180000}"/>
    <cellStyle name="Normal 2 13 2 4 3 2 2 2" xfId="22783" xr:uid="{74ABBF97-FF3C-43BC-B86E-1AE677916238}"/>
    <cellStyle name="Normal 2 13 2 4 3 2 2 3" xfId="39312" xr:uid="{74097A67-9524-4D7F-B44D-561F2F66346C}"/>
    <cellStyle name="Normal 2 13 2 4 3 2 3" xfId="22782" xr:uid="{A7C9DB33-9BBD-47CB-94E4-04F85E04D37A}"/>
    <cellStyle name="Normal 2 13 2 4 3 2 4" xfId="39311" xr:uid="{D026807F-937E-449D-BEDE-D3E1C8665D8D}"/>
    <cellStyle name="Normal 2 13 2 4 3 3" xfId="4326" xr:uid="{00000000-0005-0000-0000-00003F180000}"/>
    <cellStyle name="Normal 2 13 2 4 3 3 2" xfId="22784" xr:uid="{DE5B71E2-1C20-4C8D-88AF-F624381052AE}"/>
    <cellStyle name="Normal 2 13 2 4 3 3 3" xfId="39313" xr:uid="{3B3DECC1-B0BC-4032-B791-E93A3E014AEF}"/>
    <cellStyle name="Normal 2 13 2 4 3 4" xfId="4327" xr:uid="{00000000-0005-0000-0000-000040180000}"/>
    <cellStyle name="Normal 2 13 2 4 3 4 2" xfId="22785" xr:uid="{6F162AE3-9A3B-497E-B97C-D422705DB921}"/>
    <cellStyle name="Normal 2 13 2 4 3 4 3" xfId="39314" xr:uid="{5581A600-0DC0-4A28-A429-195F6C3EB8E6}"/>
    <cellStyle name="Normal 2 13 2 4 3 5" xfId="22781" xr:uid="{EBFD5329-BC4C-4D16-85F5-A56E2D9BD16D}"/>
    <cellStyle name="Normal 2 13 2 4 3 6" xfId="39310" xr:uid="{3BA5DCF7-89E5-4A7D-87C2-C1827033E274}"/>
    <cellStyle name="Normal 2 13 2 4 4" xfId="4328" xr:uid="{00000000-0005-0000-0000-000041180000}"/>
    <cellStyle name="Normal 2 13 2 4 4 2" xfId="4329" xr:uid="{00000000-0005-0000-0000-000042180000}"/>
    <cellStyle name="Normal 2 13 2 4 4 2 2" xfId="4330" xr:uid="{00000000-0005-0000-0000-000043180000}"/>
    <cellStyle name="Normal 2 13 2 4 4 2 2 2" xfId="22788" xr:uid="{D01EC6B5-4A3A-438B-8D83-76BFE48FAECF}"/>
    <cellStyle name="Normal 2 13 2 4 4 2 2 3" xfId="39317" xr:uid="{F7402F29-C061-4A5D-B8CE-3A06F5FFB041}"/>
    <cellStyle name="Normal 2 13 2 4 4 2 3" xfId="22787" xr:uid="{58F7BE5D-3672-4534-BFD8-3405417CCE54}"/>
    <cellStyle name="Normal 2 13 2 4 4 2 4" xfId="39316" xr:uid="{577E5193-9AAE-4188-BCDE-5124E169BD69}"/>
    <cellStyle name="Normal 2 13 2 4 4 3" xfId="4331" xr:uid="{00000000-0005-0000-0000-000044180000}"/>
    <cellStyle name="Normal 2 13 2 4 4 3 2" xfId="22789" xr:uid="{A8CE915A-13F6-4107-ABC0-B0BDEC65FE75}"/>
    <cellStyle name="Normal 2 13 2 4 4 3 3" xfId="39318" xr:uid="{BA3A8203-632A-48BF-983D-E626E61EEFE1}"/>
    <cellStyle name="Normal 2 13 2 4 4 4" xfId="4332" xr:uid="{00000000-0005-0000-0000-000045180000}"/>
    <cellStyle name="Normal 2 13 2 4 4 4 2" xfId="22790" xr:uid="{0EEC0A7C-31A3-4776-A534-4C5055635FFE}"/>
    <cellStyle name="Normal 2 13 2 4 4 4 3" xfId="39319" xr:uid="{57EEA36C-DA2C-4895-A276-ECF704E40B12}"/>
    <cellStyle name="Normal 2 13 2 4 4 5" xfId="22786" xr:uid="{9435E008-0022-479B-91DE-17CD49329992}"/>
    <cellStyle name="Normal 2 13 2 4 4 6" xfId="39315" xr:uid="{BD968835-7AF7-4E23-A729-2C6F7FBA33E5}"/>
    <cellStyle name="Normal 2 13 2 4 5" xfId="4333" xr:uid="{00000000-0005-0000-0000-000046180000}"/>
    <cellStyle name="Normal 2 13 2 4 5 2" xfId="4334" xr:uid="{00000000-0005-0000-0000-000047180000}"/>
    <cellStyle name="Normal 2 13 2 4 5 2 2" xfId="22792" xr:uid="{9DDCC909-BF79-4DF0-80C4-AEEF51AA5DB2}"/>
    <cellStyle name="Normal 2 13 2 4 5 2 3" xfId="39321" xr:uid="{FD56CCF9-138D-4FB8-A60B-30DFD038F338}"/>
    <cellStyle name="Normal 2 13 2 4 5 3" xfId="22791" xr:uid="{DF099F2B-DA2C-45BF-8620-AA8393356165}"/>
    <cellStyle name="Normal 2 13 2 4 5 4" xfId="39320" xr:uid="{710585BC-44C4-40C5-9264-DC5A55CD6463}"/>
    <cellStyle name="Normal 2 13 2 4 6" xfId="4335" xr:uid="{00000000-0005-0000-0000-000048180000}"/>
    <cellStyle name="Normal 2 13 2 4 6 2" xfId="22793" xr:uid="{43D55F21-E784-4762-B899-2B3EA5BB2D94}"/>
    <cellStyle name="Normal 2 13 2 4 6 3" xfId="39322" xr:uid="{49AC279A-2E07-45BC-87B8-F6399EEF27BF}"/>
    <cellStyle name="Normal 2 13 2 4 7" xfId="4336" xr:uid="{00000000-0005-0000-0000-000049180000}"/>
    <cellStyle name="Normal 2 13 2 4 7 2" xfId="22794" xr:uid="{49288D51-C8EB-4BE7-85F4-2E20BE152284}"/>
    <cellStyle name="Normal 2 13 2 4 7 3" xfId="39323" xr:uid="{253D3D7E-6FBB-4511-8CF6-5A1F59CEB694}"/>
    <cellStyle name="Normal 2 13 2 4 8" xfId="19387" xr:uid="{B6882B25-90FE-4EA9-8263-C45595635D41}"/>
    <cellStyle name="Normal 2 13 2 4 9" xfId="35917" xr:uid="{B14A52DC-E9B2-41B1-B494-54CC97981F16}"/>
    <cellStyle name="Normal 2 13 2 5" xfId="4337" xr:uid="{00000000-0005-0000-0000-00004A180000}"/>
    <cellStyle name="Normal 2 13 2 5 2" xfId="4338" xr:uid="{00000000-0005-0000-0000-00004B180000}"/>
    <cellStyle name="Normal 2 13 2 5 2 2" xfId="4339" xr:uid="{00000000-0005-0000-0000-00004C180000}"/>
    <cellStyle name="Normal 2 13 2 5 2 2 2" xfId="4340" xr:uid="{00000000-0005-0000-0000-00004D180000}"/>
    <cellStyle name="Normal 2 13 2 5 2 2 2 2" xfId="22798" xr:uid="{0DDED4D2-1153-4F73-A6FA-48B5C64601AE}"/>
    <cellStyle name="Normal 2 13 2 5 2 2 2 3" xfId="39327" xr:uid="{05CD16F9-9B76-4904-AF1E-9407BAC1A9BF}"/>
    <cellStyle name="Normal 2 13 2 5 2 2 3" xfId="22797" xr:uid="{E49E6432-B698-4EE4-A4D1-E700937A172C}"/>
    <cellStyle name="Normal 2 13 2 5 2 2 4" xfId="39326" xr:uid="{1881C504-D2B5-422A-A607-98517F9A4798}"/>
    <cellStyle name="Normal 2 13 2 5 2 3" xfId="4341" xr:uid="{00000000-0005-0000-0000-00004E180000}"/>
    <cellStyle name="Normal 2 13 2 5 2 3 2" xfId="22799" xr:uid="{FAFE57C6-404D-44EE-91E6-897B604857CA}"/>
    <cellStyle name="Normal 2 13 2 5 2 3 3" xfId="39328" xr:uid="{EE48C1F9-0D12-46BE-99BC-7A18E6623999}"/>
    <cellStyle name="Normal 2 13 2 5 2 4" xfId="4342" xr:uid="{00000000-0005-0000-0000-00004F180000}"/>
    <cellStyle name="Normal 2 13 2 5 2 4 2" xfId="22800" xr:uid="{0D2DEDB6-3160-4CE8-B8F5-0A510491E527}"/>
    <cellStyle name="Normal 2 13 2 5 2 4 3" xfId="39329" xr:uid="{D68AAF6C-94F3-4397-B0CF-AD4A2F129EF5}"/>
    <cellStyle name="Normal 2 13 2 5 2 5" xfId="22796" xr:uid="{3204927D-0D81-4C48-879B-D9CC4DE952A8}"/>
    <cellStyle name="Normal 2 13 2 5 2 6" xfId="39325" xr:uid="{DFD610F4-297E-4F1D-9A07-FAD934CB5806}"/>
    <cellStyle name="Normal 2 13 2 5 3" xfId="4343" xr:uid="{00000000-0005-0000-0000-000050180000}"/>
    <cellStyle name="Normal 2 13 2 5 3 2" xfId="4344" xr:uid="{00000000-0005-0000-0000-000051180000}"/>
    <cellStyle name="Normal 2 13 2 5 3 2 2" xfId="22802" xr:uid="{7E1B9E4B-1525-4C83-B96A-596BD765864F}"/>
    <cellStyle name="Normal 2 13 2 5 3 2 3" xfId="39331" xr:uid="{ABE1EAEF-1A51-48B1-BF38-48D56531A7FD}"/>
    <cellStyle name="Normal 2 13 2 5 3 3" xfId="22801" xr:uid="{A352EEEE-392E-4FD4-8266-87E520C984D1}"/>
    <cellStyle name="Normal 2 13 2 5 3 4" xfId="39330" xr:uid="{A9CE665C-6466-4DBD-B70D-F04177CA87B9}"/>
    <cellStyle name="Normal 2 13 2 5 4" xfId="4345" xr:uid="{00000000-0005-0000-0000-000052180000}"/>
    <cellStyle name="Normal 2 13 2 5 4 2" xfId="22803" xr:uid="{76369585-7DF8-4C82-896D-E9350DD84BC6}"/>
    <cellStyle name="Normal 2 13 2 5 4 3" xfId="39332" xr:uid="{94754DFD-9E2A-4204-BD8D-34A91F7817F8}"/>
    <cellStyle name="Normal 2 13 2 5 5" xfId="4346" xr:uid="{00000000-0005-0000-0000-000053180000}"/>
    <cellStyle name="Normal 2 13 2 5 5 2" xfId="22804" xr:uid="{083A6B67-51CA-4731-9FF5-929197CC5484}"/>
    <cellStyle name="Normal 2 13 2 5 5 3" xfId="39333" xr:uid="{2B9C326A-9207-405E-BF37-058AAD42DD2A}"/>
    <cellStyle name="Normal 2 13 2 5 6" xfId="22795" xr:uid="{A310BD0F-2E70-46BB-A4B8-37A1D14A9C78}"/>
    <cellStyle name="Normal 2 13 2 5 7" xfId="39324" xr:uid="{4E8E0AD0-7475-47B7-A96F-87D1ED0D28AD}"/>
    <cellStyle name="Normal 2 13 2 6" xfId="4347" xr:uid="{00000000-0005-0000-0000-000054180000}"/>
    <cellStyle name="Normal 2 13 2 6 2" xfId="4348" xr:uid="{00000000-0005-0000-0000-000055180000}"/>
    <cellStyle name="Normal 2 13 2 6 2 2" xfId="4349" xr:uid="{00000000-0005-0000-0000-000056180000}"/>
    <cellStyle name="Normal 2 13 2 6 2 2 2" xfId="22807" xr:uid="{3DB508DC-5DE8-4382-8B71-FDEC1CD67147}"/>
    <cellStyle name="Normal 2 13 2 6 2 2 3" xfId="39336" xr:uid="{D72DA9E4-BD1D-4136-8B8F-3529BA12F85F}"/>
    <cellStyle name="Normal 2 13 2 6 2 3" xfId="22806" xr:uid="{BDD65604-7021-4D95-B915-829DC8439DBE}"/>
    <cellStyle name="Normal 2 13 2 6 2 4" xfId="39335" xr:uid="{93C9CD7D-4714-4AA4-A76C-D1D6370ED627}"/>
    <cellStyle name="Normal 2 13 2 6 3" xfId="4350" xr:uid="{00000000-0005-0000-0000-000057180000}"/>
    <cellStyle name="Normal 2 13 2 6 3 2" xfId="22808" xr:uid="{E2359CCD-BD74-4C44-84DE-54AF0A1A6BA3}"/>
    <cellStyle name="Normal 2 13 2 6 3 3" xfId="39337" xr:uid="{34B725B5-24DC-4B2B-A535-F7F292408239}"/>
    <cellStyle name="Normal 2 13 2 6 4" xfId="4351" xr:uid="{00000000-0005-0000-0000-000058180000}"/>
    <cellStyle name="Normal 2 13 2 6 4 2" xfId="22809" xr:uid="{0BF71403-30F9-4BA5-9D19-3DDBF7464D6B}"/>
    <cellStyle name="Normal 2 13 2 6 4 3" xfId="39338" xr:uid="{DD9EE805-7E0B-4167-8ED8-5FA3E3CABD7C}"/>
    <cellStyle name="Normal 2 13 2 6 5" xfId="22805" xr:uid="{03DE4DB4-ACC5-48B9-8C71-5418DABFCD17}"/>
    <cellStyle name="Normal 2 13 2 6 6" xfId="39334" xr:uid="{2DD1D8F6-5A4E-4FC9-A7C6-3C2BE4F94FE0}"/>
    <cellStyle name="Normal 2 13 2 7" xfId="4352" xr:uid="{00000000-0005-0000-0000-000059180000}"/>
    <cellStyle name="Normal 2 13 2 7 2" xfId="4353" xr:uid="{00000000-0005-0000-0000-00005A180000}"/>
    <cellStyle name="Normal 2 13 2 7 2 2" xfId="4354" xr:uid="{00000000-0005-0000-0000-00005B180000}"/>
    <cellStyle name="Normal 2 13 2 7 2 2 2" xfId="22812" xr:uid="{2E56E5E9-474F-444F-BDB4-4BF01B327BA4}"/>
    <cellStyle name="Normal 2 13 2 7 2 2 3" xfId="39341" xr:uid="{695564A8-A026-4C4F-B086-D741961791FC}"/>
    <cellStyle name="Normal 2 13 2 7 2 3" xfId="22811" xr:uid="{DB86F94C-7121-40EF-8A84-2EF52D7E4158}"/>
    <cellStyle name="Normal 2 13 2 7 2 4" xfId="39340" xr:uid="{A5BD59DE-5959-4E2A-ABEB-A2D9BFF986DB}"/>
    <cellStyle name="Normal 2 13 2 7 3" xfId="4355" xr:uid="{00000000-0005-0000-0000-00005C180000}"/>
    <cellStyle name="Normal 2 13 2 7 3 2" xfId="22813" xr:uid="{71A98671-5F30-4775-8851-65123E42DD66}"/>
    <cellStyle name="Normal 2 13 2 7 3 3" xfId="39342" xr:uid="{95544B53-E8DE-4231-9541-BDC06182D8C3}"/>
    <cellStyle name="Normal 2 13 2 7 4" xfId="4356" xr:uid="{00000000-0005-0000-0000-00005D180000}"/>
    <cellStyle name="Normal 2 13 2 7 4 2" xfId="22814" xr:uid="{D8047142-68DC-4734-82B1-1258CFED9551}"/>
    <cellStyle name="Normal 2 13 2 7 4 3" xfId="39343" xr:uid="{B63BF136-1C8F-424A-86ED-EAFC9B69720D}"/>
    <cellStyle name="Normal 2 13 2 7 5" xfId="22810" xr:uid="{D226AB3C-95DC-46A5-857C-DE8734BFD246}"/>
    <cellStyle name="Normal 2 13 2 7 6" xfId="39339" xr:uid="{25BE1885-51F6-449E-89DB-B5F392792740}"/>
    <cellStyle name="Normal 2 13 2 8" xfId="4357" xr:uid="{00000000-0005-0000-0000-00005E180000}"/>
    <cellStyle name="Normal 2 13 2 8 2" xfId="4358" xr:uid="{00000000-0005-0000-0000-00005F180000}"/>
    <cellStyle name="Normal 2 13 2 8 2 2" xfId="22816" xr:uid="{69B6264D-C5D3-464C-B9E0-0A59B9A3BF12}"/>
    <cellStyle name="Normal 2 13 2 8 2 3" xfId="39345" xr:uid="{37EE6FBC-3138-447D-861A-F06B0F8B7598}"/>
    <cellStyle name="Normal 2 13 2 8 3" xfId="22815" xr:uid="{63EFE8C6-AA94-46CA-AF8F-AF1419A6BE48}"/>
    <cellStyle name="Normal 2 13 2 8 4" xfId="39344" xr:uid="{981A8B23-CAA6-40A8-B0CB-5DF6FCA1DEEB}"/>
    <cellStyle name="Normal 2 13 2 9" xfId="4359" xr:uid="{00000000-0005-0000-0000-000060180000}"/>
    <cellStyle name="Normal 2 13 2 9 2" xfId="22817" xr:uid="{971D47D7-6D03-4DFD-A643-2E250EFBD40A}"/>
    <cellStyle name="Normal 2 13 2 9 3" xfId="39346" xr:uid="{DF330BBB-963C-4422-9663-5C8C76E2D18B}"/>
    <cellStyle name="Normal 2 13 2_Tab1" xfId="4360" xr:uid="{00000000-0005-0000-0000-000061180000}"/>
    <cellStyle name="Normal 2 13 3" xfId="531" xr:uid="{00000000-0005-0000-0000-000062180000}"/>
    <cellStyle name="Normal 2 13 3 10" xfId="19388" xr:uid="{C3D4D260-9438-4388-8243-C704A5E0B8D4}"/>
    <cellStyle name="Normal 2 13 3 11" xfId="35918" xr:uid="{12F1E5B3-5F17-46B6-9B37-861D77226180}"/>
    <cellStyle name="Normal 2 13 3 2" xfId="532" xr:uid="{00000000-0005-0000-0000-000063180000}"/>
    <cellStyle name="Normal 2 13 3 2 2" xfId="4361" xr:uid="{00000000-0005-0000-0000-000064180000}"/>
    <cellStyle name="Normal 2 13 3 2 2 2" xfId="4362" xr:uid="{00000000-0005-0000-0000-000065180000}"/>
    <cellStyle name="Normal 2 13 3 2 2 2 2" xfId="4363" xr:uid="{00000000-0005-0000-0000-000066180000}"/>
    <cellStyle name="Normal 2 13 3 2 2 2 2 2" xfId="4364" xr:uid="{00000000-0005-0000-0000-000067180000}"/>
    <cellStyle name="Normal 2 13 3 2 2 2 2 2 2" xfId="22821" xr:uid="{72823334-19EB-4893-8043-1BCA46878E42}"/>
    <cellStyle name="Normal 2 13 3 2 2 2 2 2 3" xfId="39350" xr:uid="{45504F1E-3DE0-4EDF-88D7-E046BB699C1B}"/>
    <cellStyle name="Normal 2 13 3 2 2 2 2 3" xfId="22820" xr:uid="{284AD918-F148-4C34-B359-E602AE76F34F}"/>
    <cellStyle name="Normal 2 13 3 2 2 2 2 4" xfId="39349" xr:uid="{3936A1D3-39FF-4144-BEE9-981ED8D10FAA}"/>
    <cellStyle name="Normal 2 13 3 2 2 2 3" xfId="4365" xr:uid="{00000000-0005-0000-0000-000068180000}"/>
    <cellStyle name="Normal 2 13 3 2 2 2 3 2" xfId="22822" xr:uid="{CD27330A-55DC-4FBA-8C4A-45E42C9D6BDA}"/>
    <cellStyle name="Normal 2 13 3 2 2 2 3 3" xfId="39351" xr:uid="{1069F18E-47B9-4A07-8061-1763242CF141}"/>
    <cellStyle name="Normal 2 13 3 2 2 2 4" xfId="4366" xr:uid="{00000000-0005-0000-0000-000069180000}"/>
    <cellStyle name="Normal 2 13 3 2 2 2 4 2" xfId="22823" xr:uid="{A27BBB40-2DFF-476B-B516-9B827CE1CED2}"/>
    <cellStyle name="Normal 2 13 3 2 2 2 4 3" xfId="39352" xr:uid="{1832E076-D62A-44C9-92FD-EDBB46E5D453}"/>
    <cellStyle name="Normal 2 13 3 2 2 2 5" xfId="22819" xr:uid="{6CEEA9BB-0F44-46C4-B074-1F8BC3EB5300}"/>
    <cellStyle name="Normal 2 13 3 2 2 2 6" xfId="39348" xr:uid="{437A17B8-50B1-4682-94E2-D888EB0718BD}"/>
    <cellStyle name="Normal 2 13 3 2 2 3" xfId="4367" xr:uid="{00000000-0005-0000-0000-00006A180000}"/>
    <cellStyle name="Normal 2 13 3 2 2 3 2" xfId="4368" xr:uid="{00000000-0005-0000-0000-00006B180000}"/>
    <cellStyle name="Normal 2 13 3 2 2 3 2 2" xfId="22825" xr:uid="{DF9D5CF3-9324-4A1B-968A-31B07C9A64EE}"/>
    <cellStyle name="Normal 2 13 3 2 2 3 2 3" xfId="39354" xr:uid="{E7BA9D23-9F66-4710-8E70-34E5BB0676FF}"/>
    <cellStyle name="Normal 2 13 3 2 2 3 3" xfId="22824" xr:uid="{A88D97BB-C2C8-403E-A8E9-C78BB506331C}"/>
    <cellStyle name="Normal 2 13 3 2 2 3 4" xfId="39353" xr:uid="{6933F1E5-1751-4C3B-9C1B-D375EE5FF047}"/>
    <cellStyle name="Normal 2 13 3 2 2 4" xfId="4369" xr:uid="{00000000-0005-0000-0000-00006C180000}"/>
    <cellStyle name="Normal 2 13 3 2 2 4 2" xfId="22826" xr:uid="{3C84FB3A-7D97-4BB7-AE47-37362DE4BCF2}"/>
    <cellStyle name="Normal 2 13 3 2 2 4 3" xfId="39355" xr:uid="{1031A20D-B3EA-4464-8440-833C7E087C2D}"/>
    <cellStyle name="Normal 2 13 3 2 2 5" xfId="4370" xr:uid="{00000000-0005-0000-0000-00006D180000}"/>
    <cellStyle name="Normal 2 13 3 2 2 5 2" xfId="22827" xr:uid="{7118838B-802D-42BA-B4CF-7E809BF25AC1}"/>
    <cellStyle name="Normal 2 13 3 2 2 5 3" xfId="39356" xr:uid="{3DC8AE7D-1EB9-4563-A061-67F472521712}"/>
    <cellStyle name="Normal 2 13 3 2 2 6" xfId="22818" xr:uid="{56951DA6-E152-4C09-91F0-FB887FB44016}"/>
    <cellStyle name="Normal 2 13 3 2 2 7" xfId="39347" xr:uid="{95F32746-3B4C-40AF-8108-5FD894C44850}"/>
    <cellStyle name="Normal 2 13 3 2 3" xfId="4371" xr:uid="{00000000-0005-0000-0000-00006E180000}"/>
    <cellStyle name="Normal 2 13 3 2 3 2" xfId="4372" xr:uid="{00000000-0005-0000-0000-00006F180000}"/>
    <cellStyle name="Normal 2 13 3 2 3 2 2" xfId="4373" xr:uid="{00000000-0005-0000-0000-000070180000}"/>
    <cellStyle name="Normal 2 13 3 2 3 2 2 2" xfId="22830" xr:uid="{EC785B9E-AD26-4D9C-A4D3-44F7018EEEE1}"/>
    <cellStyle name="Normal 2 13 3 2 3 2 2 3" xfId="39359" xr:uid="{1074377B-E3BE-41DC-83B6-81627AC253BF}"/>
    <cellStyle name="Normal 2 13 3 2 3 2 3" xfId="22829" xr:uid="{6673A1DE-F52A-4945-BBF4-0D9EA3BEBEDD}"/>
    <cellStyle name="Normal 2 13 3 2 3 2 4" xfId="39358" xr:uid="{AEFAEED8-A14D-47DD-AFE7-CD94EF8C0EA6}"/>
    <cellStyle name="Normal 2 13 3 2 3 3" xfId="4374" xr:uid="{00000000-0005-0000-0000-000071180000}"/>
    <cellStyle name="Normal 2 13 3 2 3 3 2" xfId="22831" xr:uid="{373AA66D-FAD7-428F-967A-C19B2AFF1E0D}"/>
    <cellStyle name="Normal 2 13 3 2 3 3 3" xfId="39360" xr:uid="{E2205DB7-4AE8-4A11-B697-6CF7FD6ACE88}"/>
    <cellStyle name="Normal 2 13 3 2 3 4" xfId="4375" xr:uid="{00000000-0005-0000-0000-000072180000}"/>
    <cellStyle name="Normal 2 13 3 2 3 4 2" xfId="22832" xr:uid="{B487B11F-0878-4AB7-99D3-AA7A0983D823}"/>
    <cellStyle name="Normal 2 13 3 2 3 4 3" xfId="39361" xr:uid="{8928ABA5-9987-41E3-BE62-29303F480F17}"/>
    <cellStyle name="Normal 2 13 3 2 3 5" xfId="22828" xr:uid="{18F5D3FA-72F1-4B91-A215-31C89B60640A}"/>
    <cellStyle name="Normal 2 13 3 2 3 6" xfId="39357" xr:uid="{1FC26983-9E4D-48F7-A7AC-38C8310631BF}"/>
    <cellStyle name="Normal 2 13 3 2 4" xfId="4376" xr:uid="{00000000-0005-0000-0000-000073180000}"/>
    <cellStyle name="Normal 2 13 3 2 4 2" xfId="4377" xr:uid="{00000000-0005-0000-0000-000074180000}"/>
    <cellStyle name="Normal 2 13 3 2 4 2 2" xfId="4378" xr:uid="{00000000-0005-0000-0000-000075180000}"/>
    <cellStyle name="Normal 2 13 3 2 4 2 2 2" xfId="22835" xr:uid="{EE21A400-01FD-4F6A-BA48-BAADC892D43F}"/>
    <cellStyle name="Normal 2 13 3 2 4 2 2 3" xfId="39364" xr:uid="{DAE676DC-6BDE-424A-9EC5-72F38E8E03D7}"/>
    <cellStyle name="Normal 2 13 3 2 4 2 3" xfId="22834" xr:uid="{87638DDE-286C-4103-93A6-E892DC466C8C}"/>
    <cellStyle name="Normal 2 13 3 2 4 2 4" xfId="39363" xr:uid="{84F6916B-4A15-4511-AECE-156C8F3AB5B5}"/>
    <cellStyle name="Normal 2 13 3 2 4 3" xfId="4379" xr:uid="{00000000-0005-0000-0000-000076180000}"/>
    <cellStyle name="Normal 2 13 3 2 4 3 2" xfId="22836" xr:uid="{BE3D75B5-3294-44CD-A028-784F3A931125}"/>
    <cellStyle name="Normal 2 13 3 2 4 3 3" xfId="39365" xr:uid="{033B9B4D-1185-428E-B84D-DAC669DEDCAF}"/>
    <cellStyle name="Normal 2 13 3 2 4 4" xfId="4380" xr:uid="{00000000-0005-0000-0000-000077180000}"/>
    <cellStyle name="Normal 2 13 3 2 4 4 2" xfId="22837" xr:uid="{F3041C8E-9B96-4E36-8226-9382DEBB7515}"/>
    <cellStyle name="Normal 2 13 3 2 4 4 3" xfId="39366" xr:uid="{E90C0798-F373-4D42-A8FE-217E904D4DFE}"/>
    <cellStyle name="Normal 2 13 3 2 4 5" xfId="22833" xr:uid="{4C8802D3-2848-49EF-9F29-4FBF8B35782E}"/>
    <cellStyle name="Normal 2 13 3 2 4 6" xfId="39362" xr:uid="{069BAF1C-7569-4EA2-B4CA-E6AD3D4DC662}"/>
    <cellStyle name="Normal 2 13 3 2 5" xfId="4381" xr:uid="{00000000-0005-0000-0000-000078180000}"/>
    <cellStyle name="Normal 2 13 3 2 5 2" xfId="4382" xr:uid="{00000000-0005-0000-0000-000079180000}"/>
    <cellStyle name="Normal 2 13 3 2 5 2 2" xfId="22839" xr:uid="{CAD4B8CC-629B-418E-AA96-C07F9FA05ED0}"/>
    <cellStyle name="Normal 2 13 3 2 5 2 3" xfId="39368" xr:uid="{1261B190-8B05-44D8-B55E-E2A005872EBF}"/>
    <cellStyle name="Normal 2 13 3 2 5 3" xfId="22838" xr:uid="{48173766-C522-4C97-A0DB-D27B6A884F6D}"/>
    <cellStyle name="Normal 2 13 3 2 5 4" xfId="39367" xr:uid="{CA77CD1A-A7DC-4A13-A4B6-FC4829DC8D3B}"/>
    <cellStyle name="Normal 2 13 3 2 6" xfId="4383" xr:uid="{00000000-0005-0000-0000-00007A180000}"/>
    <cellStyle name="Normal 2 13 3 2 6 2" xfId="22840" xr:uid="{AD82F24A-B7E4-4A42-AE15-6438391437DB}"/>
    <cellStyle name="Normal 2 13 3 2 6 3" xfId="39369" xr:uid="{C478AF37-C186-435F-ACB8-921E1A1F2B1D}"/>
    <cellStyle name="Normal 2 13 3 2 7" xfId="4384" xr:uid="{00000000-0005-0000-0000-00007B180000}"/>
    <cellStyle name="Normal 2 13 3 2 7 2" xfId="22841" xr:uid="{C0A5BF14-04AD-4B6A-B108-3188A0E9D358}"/>
    <cellStyle name="Normal 2 13 3 2 7 3" xfId="39370" xr:uid="{7B4B31C1-3012-44FA-BA86-594BFD061DD7}"/>
    <cellStyle name="Normal 2 13 3 2 8" xfId="19389" xr:uid="{01A02E55-825E-497D-9AC0-4320ABD111D2}"/>
    <cellStyle name="Normal 2 13 3 2 9" xfId="35919" xr:uid="{BAA35501-34CC-4849-AD06-4F9626CB1217}"/>
    <cellStyle name="Normal 2 13 3 3" xfId="533" xr:uid="{00000000-0005-0000-0000-00007C180000}"/>
    <cellStyle name="Normal 2 13 3 3 2" xfId="4385" xr:uid="{00000000-0005-0000-0000-00007D180000}"/>
    <cellStyle name="Normal 2 13 3 3 2 2" xfId="4386" xr:uid="{00000000-0005-0000-0000-00007E180000}"/>
    <cellStyle name="Normal 2 13 3 3 2 2 2" xfId="4387" xr:uid="{00000000-0005-0000-0000-00007F180000}"/>
    <cellStyle name="Normal 2 13 3 3 2 2 2 2" xfId="4388" xr:uid="{00000000-0005-0000-0000-000080180000}"/>
    <cellStyle name="Normal 2 13 3 3 2 2 2 2 2" xfId="22845" xr:uid="{5C9C6250-EF37-4578-B18D-2A292BF8EEA5}"/>
    <cellStyle name="Normal 2 13 3 3 2 2 2 2 3" xfId="39374" xr:uid="{F0C57678-CACA-4B2F-B1DD-B57DC3F7055C}"/>
    <cellStyle name="Normal 2 13 3 3 2 2 2 3" xfId="22844" xr:uid="{13219255-B51C-40AC-ACC6-4C33623A7AD2}"/>
    <cellStyle name="Normal 2 13 3 3 2 2 2 4" xfId="39373" xr:uid="{01219436-E180-4F56-951F-3D620CFDD2DF}"/>
    <cellStyle name="Normal 2 13 3 3 2 2 3" xfId="4389" xr:uid="{00000000-0005-0000-0000-000081180000}"/>
    <cellStyle name="Normal 2 13 3 3 2 2 3 2" xfId="22846" xr:uid="{C7691A8F-38A9-4444-80E8-01C7E339D099}"/>
    <cellStyle name="Normal 2 13 3 3 2 2 3 3" xfId="39375" xr:uid="{640146D4-1E12-45A3-BB6F-646DDF429DA2}"/>
    <cellStyle name="Normal 2 13 3 3 2 2 4" xfId="4390" xr:uid="{00000000-0005-0000-0000-000082180000}"/>
    <cellStyle name="Normal 2 13 3 3 2 2 4 2" xfId="22847" xr:uid="{2C149519-B786-40FF-B30B-E0A28C3E067A}"/>
    <cellStyle name="Normal 2 13 3 3 2 2 4 3" xfId="39376" xr:uid="{AFE9DB2A-298B-4FCA-A9D5-9DAED20C851D}"/>
    <cellStyle name="Normal 2 13 3 3 2 2 5" xfId="22843" xr:uid="{7A80D620-E7A2-4A64-8486-DE9C9A2F70D8}"/>
    <cellStyle name="Normal 2 13 3 3 2 2 6" xfId="39372" xr:uid="{734BEB7A-D9B7-4F0B-A809-389D31E1F03F}"/>
    <cellStyle name="Normal 2 13 3 3 2 3" xfId="4391" xr:uid="{00000000-0005-0000-0000-000083180000}"/>
    <cellStyle name="Normal 2 13 3 3 2 3 2" xfId="4392" xr:uid="{00000000-0005-0000-0000-000084180000}"/>
    <cellStyle name="Normal 2 13 3 3 2 3 2 2" xfId="22849" xr:uid="{811EBDF2-AC82-4120-8AEB-36901D035EA4}"/>
    <cellStyle name="Normal 2 13 3 3 2 3 2 3" xfId="39378" xr:uid="{56D760CE-D0B8-4440-83F7-5461C21DC57F}"/>
    <cellStyle name="Normal 2 13 3 3 2 3 3" xfId="22848" xr:uid="{2A7ABB50-1550-47DD-976A-CC45BBADC01A}"/>
    <cellStyle name="Normal 2 13 3 3 2 3 4" xfId="39377" xr:uid="{99245F77-E85B-4A44-9DB1-BB555D173718}"/>
    <cellStyle name="Normal 2 13 3 3 2 4" xfId="4393" xr:uid="{00000000-0005-0000-0000-000085180000}"/>
    <cellStyle name="Normal 2 13 3 3 2 4 2" xfId="22850" xr:uid="{0D84117D-1AE9-4DE8-99A5-741972D00C0F}"/>
    <cellStyle name="Normal 2 13 3 3 2 4 3" xfId="39379" xr:uid="{7A9CD4B3-28A4-4238-B4E4-5163F0AC65FE}"/>
    <cellStyle name="Normal 2 13 3 3 2 5" xfId="4394" xr:uid="{00000000-0005-0000-0000-000086180000}"/>
    <cellStyle name="Normal 2 13 3 3 2 5 2" xfId="22851" xr:uid="{0F2EF5EB-D1BB-4B95-BCF5-DEC614192294}"/>
    <cellStyle name="Normal 2 13 3 3 2 5 3" xfId="39380" xr:uid="{D751BDF3-52C0-4D14-846C-298BA4885345}"/>
    <cellStyle name="Normal 2 13 3 3 2 6" xfId="22842" xr:uid="{117AA9DD-ECF6-46A9-B1FE-56AA49B11522}"/>
    <cellStyle name="Normal 2 13 3 3 2 7" xfId="39371" xr:uid="{3F5506C7-7E38-4EBB-BA49-BE83087C5614}"/>
    <cellStyle name="Normal 2 13 3 3 3" xfId="4395" xr:uid="{00000000-0005-0000-0000-000087180000}"/>
    <cellStyle name="Normal 2 13 3 3 3 2" xfId="4396" xr:uid="{00000000-0005-0000-0000-000088180000}"/>
    <cellStyle name="Normal 2 13 3 3 3 2 2" xfId="4397" xr:uid="{00000000-0005-0000-0000-000089180000}"/>
    <cellStyle name="Normal 2 13 3 3 3 2 2 2" xfId="22854" xr:uid="{E7103131-7462-4D30-AD0B-75D9956665BD}"/>
    <cellStyle name="Normal 2 13 3 3 3 2 2 3" xfId="39383" xr:uid="{55BB1E9F-442A-4A20-B5BC-2484A0F433F3}"/>
    <cellStyle name="Normal 2 13 3 3 3 2 3" xfId="22853" xr:uid="{6AE7E1CC-9A85-417B-B698-D158C7E2644D}"/>
    <cellStyle name="Normal 2 13 3 3 3 2 4" xfId="39382" xr:uid="{EBD4CD7F-A17D-4453-88E3-E23BD096B532}"/>
    <cellStyle name="Normal 2 13 3 3 3 3" xfId="4398" xr:uid="{00000000-0005-0000-0000-00008A180000}"/>
    <cellStyle name="Normal 2 13 3 3 3 3 2" xfId="22855" xr:uid="{3700F2DB-3E23-4259-835A-06D446FA50B2}"/>
    <cellStyle name="Normal 2 13 3 3 3 3 3" xfId="39384" xr:uid="{097E3656-57AE-43FC-9AE4-BAA2E264E381}"/>
    <cellStyle name="Normal 2 13 3 3 3 4" xfId="4399" xr:uid="{00000000-0005-0000-0000-00008B180000}"/>
    <cellStyle name="Normal 2 13 3 3 3 4 2" xfId="22856" xr:uid="{DE51977D-C86C-4A44-9A85-383DAE52A668}"/>
    <cellStyle name="Normal 2 13 3 3 3 4 3" xfId="39385" xr:uid="{9AD6DA3E-515E-4648-9CCB-D9034BBCB3EB}"/>
    <cellStyle name="Normal 2 13 3 3 3 5" xfId="22852" xr:uid="{C057AB75-EA14-4C72-B3E1-49FA4A3559C1}"/>
    <cellStyle name="Normal 2 13 3 3 3 6" xfId="39381" xr:uid="{23FCD0B5-F038-472C-9EF3-022BDE2D18D5}"/>
    <cellStyle name="Normal 2 13 3 3 4" xfId="4400" xr:uid="{00000000-0005-0000-0000-00008C180000}"/>
    <cellStyle name="Normal 2 13 3 3 4 2" xfId="4401" xr:uid="{00000000-0005-0000-0000-00008D180000}"/>
    <cellStyle name="Normal 2 13 3 3 4 2 2" xfId="4402" xr:uid="{00000000-0005-0000-0000-00008E180000}"/>
    <cellStyle name="Normal 2 13 3 3 4 2 2 2" xfId="22859" xr:uid="{3A1E8367-4EEC-4F2D-9FB6-593B2E84A4BC}"/>
    <cellStyle name="Normal 2 13 3 3 4 2 2 3" xfId="39388" xr:uid="{DE929E8E-A9D5-4CFC-B728-6A4FB3B6D4B4}"/>
    <cellStyle name="Normal 2 13 3 3 4 2 3" xfId="22858" xr:uid="{5FACD2D9-1BEE-4953-9BE1-57841B708BC8}"/>
    <cellStyle name="Normal 2 13 3 3 4 2 4" xfId="39387" xr:uid="{A2A59E51-F2A4-4575-837A-056843B1D56B}"/>
    <cellStyle name="Normal 2 13 3 3 4 3" xfId="4403" xr:uid="{00000000-0005-0000-0000-00008F180000}"/>
    <cellStyle name="Normal 2 13 3 3 4 3 2" xfId="22860" xr:uid="{43002257-D824-4B6B-80A2-F102B52A4486}"/>
    <cellStyle name="Normal 2 13 3 3 4 3 3" xfId="39389" xr:uid="{A317092D-2F04-4B0A-898A-7E69CB06431D}"/>
    <cellStyle name="Normal 2 13 3 3 4 4" xfId="4404" xr:uid="{00000000-0005-0000-0000-000090180000}"/>
    <cellStyle name="Normal 2 13 3 3 4 4 2" xfId="22861" xr:uid="{1E9527D4-C178-4547-937A-F78F66982821}"/>
    <cellStyle name="Normal 2 13 3 3 4 4 3" xfId="39390" xr:uid="{23A76A64-1F42-46B4-8840-EEB3A244D916}"/>
    <cellStyle name="Normal 2 13 3 3 4 5" xfId="22857" xr:uid="{368EE471-824D-4D0E-9BD1-A00C5C9DB4CC}"/>
    <cellStyle name="Normal 2 13 3 3 4 6" xfId="39386" xr:uid="{88084F0A-22E3-44EC-A4ED-918BF4B154D5}"/>
    <cellStyle name="Normal 2 13 3 3 5" xfId="4405" xr:uid="{00000000-0005-0000-0000-000091180000}"/>
    <cellStyle name="Normal 2 13 3 3 5 2" xfId="4406" xr:uid="{00000000-0005-0000-0000-000092180000}"/>
    <cellStyle name="Normal 2 13 3 3 5 2 2" xfId="22863" xr:uid="{294F83A5-1CC4-4610-95F5-3148F582094F}"/>
    <cellStyle name="Normal 2 13 3 3 5 2 3" xfId="39392" xr:uid="{054D3795-7155-44DF-AA6A-5471AF488338}"/>
    <cellStyle name="Normal 2 13 3 3 5 3" xfId="22862" xr:uid="{3FDF8DEB-79E0-48C8-BCBB-1EA386CC7184}"/>
    <cellStyle name="Normal 2 13 3 3 5 4" xfId="39391" xr:uid="{C0CF2BF7-BA38-4622-B236-68059637FF16}"/>
    <cellStyle name="Normal 2 13 3 3 6" xfId="4407" xr:uid="{00000000-0005-0000-0000-000093180000}"/>
    <cellStyle name="Normal 2 13 3 3 6 2" xfId="22864" xr:uid="{A96FA671-08EA-471A-AFDB-AA8136C80BB4}"/>
    <cellStyle name="Normal 2 13 3 3 6 3" xfId="39393" xr:uid="{A03523A5-3F5B-4C6C-8694-C8EBAE034290}"/>
    <cellStyle name="Normal 2 13 3 3 7" xfId="4408" xr:uid="{00000000-0005-0000-0000-000094180000}"/>
    <cellStyle name="Normal 2 13 3 3 7 2" xfId="22865" xr:uid="{26FA8A74-0080-49DE-A205-4B95362C8BD6}"/>
    <cellStyle name="Normal 2 13 3 3 7 3" xfId="39394" xr:uid="{00E0543A-78E4-4F9A-8ECC-209F466473AE}"/>
    <cellStyle name="Normal 2 13 3 3 8" xfId="19390" xr:uid="{DA96C433-406E-42E1-ABD2-677B2F06D390}"/>
    <cellStyle name="Normal 2 13 3 3 9" xfId="35920" xr:uid="{522D3DED-B617-44A2-BC05-2CD18F3FBB1F}"/>
    <cellStyle name="Normal 2 13 3 4" xfId="4409" xr:uid="{00000000-0005-0000-0000-000095180000}"/>
    <cellStyle name="Normal 2 13 3 4 2" xfId="4410" xr:uid="{00000000-0005-0000-0000-000096180000}"/>
    <cellStyle name="Normal 2 13 3 4 2 2" xfId="4411" xr:uid="{00000000-0005-0000-0000-000097180000}"/>
    <cellStyle name="Normal 2 13 3 4 2 2 2" xfId="4412" xr:uid="{00000000-0005-0000-0000-000098180000}"/>
    <cellStyle name="Normal 2 13 3 4 2 2 2 2" xfId="22869" xr:uid="{07980F76-9393-4F90-B72C-A352A84C61CE}"/>
    <cellStyle name="Normal 2 13 3 4 2 2 2 3" xfId="39398" xr:uid="{B23D59C6-0375-4870-A194-FA9ECE38FEF0}"/>
    <cellStyle name="Normal 2 13 3 4 2 2 3" xfId="22868" xr:uid="{AEEADACE-B162-4264-91F4-905CFE1B0850}"/>
    <cellStyle name="Normal 2 13 3 4 2 2 4" xfId="39397" xr:uid="{5686FD42-53C0-4158-B557-D0BFA15D8263}"/>
    <cellStyle name="Normal 2 13 3 4 2 3" xfId="4413" xr:uid="{00000000-0005-0000-0000-000099180000}"/>
    <cellStyle name="Normal 2 13 3 4 2 3 2" xfId="22870" xr:uid="{446E6583-88B3-4371-BE20-43E278DBD8A4}"/>
    <cellStyle name="Normal 2 13 3 4 2 3 3" xfId="39399" xr:uid="{856BE818-EEA2-4D70-AE7B-72AA31E24759}"/>
    <cellStyle name="Normal 2 13 3 4 2 4" xfId="4414" xr:uid="{00000000-0005-0000-0000-00009A180000}"/>
    <cellStyle name="Normal 2 13 3 4 2 4 2" xfId="22871" xr:uid="{56B35773-4EB3-4376-9ED7-8A911F71005E}"/>
    <cellStyle name="Normal 2 13 3 4 2 4 3" xfId="39400" xr:uid="{762AFC3E-4979-4C74-86F8-CB489238C28E}"/>
    <cellStyle name="Normal 2 13 3 4 2 5" xfId="22867" xr:uid="{D0373036-5016-4093-B8FF-B01AF793993F}"/>
    <cellStyle name="Normal 2 13 3 4 2 6" xfId="39396" xr:uid="{15C0D6C1-A983-4759-B2E8-C643E0C666A6}"/>
    <cellStyle name="Normal 2 13 3 4 3" xfId="4415" xr:uid="{00000000-0005-0000-0000-00009B180000}"/>
    <cellStyle name="Normal 2 13 3 4 3 2" xfId="4416" xr:uid="{00000000-0005-0000-0000-00009C180000}"/>
    <cellStyle name="Normal 2 13 3 4 3 2 2" xfId="22873" xr:uid="{CC7E4293-7E63-41A1-B5FB-5233FF687301}"/>
    <cellStyle name="Normal 2 13 3 4 3 2 3" xfId="39402" xr:uid="{94DE6321-9A72-4097-9006-E9871F5A4D00}"/>
    <cellStyle name="Normal 2 13 3 4 3 3" xfId="22872" xr:uid="{3DA017CE-78BC-46A4-A4BB-2CB5A5FDD366}"/>
    <cellStyle name="Normal 2 13 3 4 3 4" xfId="39401" xr:uid="{59F4BDD0-1C2D-4F5D-8BB4-B7B5D8BB03D5}"/>
    <cellStyle name="Normal 2 13 3 4 4" xfId="4417" xr:uid="{00000000-0005-0000-0000-00009D180000}"/>
    <cellStyle name="Normal 2 13 3 4 4 2" xfId="22874" xr:uid="{86A7ADA9-A5F5-452F-8A12-B5AFEC2A109C}"/>
    <cellStyle name="Normal 2 13 3 4 4 3" xfId="39403" xr:uid="{2ECD190B-057A-436D-8C2A-2C6FD13639D9}"/>
    <cellStyle name="Normal 2 13 3 4 5" xfId="4418" xr:uid="{00000000-0005-0000-0000-00009E180000}"/>
    <cellStyle name="Normal 2 13 3 4 5 2" xfId="22875" xr:uid="{EBA0466D-D288-45E5-A62F-B54377F12B0B}"/>
    <cellStyle name="Normal 2 13 3 4 5 3" xfId="39404" xr:uid="{C8BA11D3-F60D-4987-B3B0-65ABB1D534EC}"/>
    <cellStyle name="Normal 2 13 3 4 6" xfId="22866" xr:uid="{1E5F1E2E-B59E-4267-AAA0-E94AAF4D02CD}"/>
    <cellStyle name="Normal 2 13 3 4 7" xfId="39395" xr:uid="{C991367E-80B5-4E70-97C1-48A728141332}"/>
    <cellStyle name="Normal 2 13 3 5" xfId="4419" xr:uid="{00000000-0005-0000-0000-00009F180000}"/>
    <cellStyle name="Normal 2 13 3 5 2" xfId="4420" xr:uid="{00000000-0005-0000-0000-0000A0180000}"/>
    <cellStyle name="Normal 2 13 3 5 2 2" xfId="4421" xr:uid="{00000000-0005-0000-0000-0000A1180000}"/>
    <cellStyle name="Normal 2 13 3 5 2 2 2" xfId="22878" xr:uid="{32AD2AC5-CA1B-4B48-A9A0-F38B5499AD2D}"/>
    <cellStyle name="Normal 2 13 3 5 2 2 3" xfId="39407" xr:uid="{C55DABA2-A2CF-41E4-A9E1-6937FE0BCA27}"/>
    <cellStyle name="Normal 2 13 3 5 2 3" xfId="22877" xr:uid="{10DB3EF9-F487-4E6B-8360-3D104D7BD0EC}"/>
    <cellStyle name="Normal 2 13 3 5 2 4" xfId="39406" xr:uid="{4CAA7087-08C5-4D3C-B186-901FF31BDC9F}"/>
    <cellStyle name="Normal 2 13 3 5 3" xfId="4422" xr:uid="{00000000-0005-0000-0000-0000A2180000}"/>
    <cellStyle name="Normal 2 13 3 5 3 2" xfId="22879" xr:uid="{F8173DC3-CB7A-462D-A76F-F5D653D0C5CB}"/>
    <cellStyle name="Normal 2 13 3 5 3 3" xfId="39408" xr:uid="{E75B6A86-C8C6-449F-862A-C31717D5325D}"/>
    <cellStyle name="Normal 2 13 3 5 4" xfId="4423" xr:uid="{00000000-0005-0000-0000-0000A3180000}"/>
    <cellStyle name="Normal 2 13 3 5 4 2" xfId="22880" xr:uid="{961565FF-1856-48D2-91C4-0B722B0ABBBF}"/>
    <cellStyle name="Normal 2 13 3 5 4 3" xfId="39409" xr:uid="{3D04CDDA-D4B9-40DF-9568-ECE0765A9219}"/>
    <cellStyle name="Normal 2 13 3 5 5" xfId="22876" xr:uid="{AF8D75F3-A9BC-4B32-80A4-57DB285D180A}"/>
    <cellStyle name="Normal 2 13 3 5 6" xfId="39405" xr:uid="{7546535B-634C-4736-9F91-1299B64B321D}"/>
    <cellStyle name="Normal 2 13 3 6" xfId="4424" xr:uid="{00000000-0005-0000-0000-0000A4180000}"/>
    <cellStyle name="Normal 2 13 3 6 2" xfId="4425" xr:uid="{00000000-0005-0000-0000-0000A5180000}"/>
    <cellStyle name="Normal 2 13 3 6 2 2" xfId="4426" xr:uid="{00000000-0005-0000-0000-0000A6180000}"/>
    <cellStyle name="Normal 2 13 3 6 2 2 2" xfId="22883" xr:uid="{271D034D-FC88-4E79-AFA4-55C07B72A9B0}"/>
    <cellStyle name="Normal 2 13 3 6 2 2 3" xfId="39412" xr:uid="{D10BC718-09B6-44CF-A748-39A9D48B26CC}"/>
    <cellStyle name="Normal 2 13 3 6 2 3" xfId="22882" xr:uid="{CAB14BE2-F71A-4C8F-AE15-4519394EF13C}"/>
    <cellStyle name="Normal 2 13 3 6 2 4" xfId="39411" xr:uid="{56ADDF04-46FC-4B36-A910-6F88034CDF65}"/>
    <cellStyle name="Normal 2 13 3 6 3" xfId="4427" xr:uid="{00000000-0005-0000-0000-0000A7180000}"/>
    <cellStyle name="Normal 2 13 3 6 3 2" xfId="22884" xr:uid="{1F977C22-6658-4B3C-8D4F-382E5B4C2E8C}"/>
    <cellStyle name="Normal 2 13 3 6 3 3" xfId="39413" xr:uid="{520BB24F-6D10-4813-8170-81C1E16E2BAA}"/>
    <cellStyle name="Normal 2 13 3 6 4" xfId="4428" xr:uid="{00000000-0005-0000-0000-0000A8180000}"/>
    <cellStyle name="Normal 2 13 3 6 4 2" xfId="22885" xr:uid="{0F2A50CC-F8FF-47AE-9E0C-24F449765B70}"/>
    <cellStyle name="Normal 2 13 3 6 4 3" xfId="39414" xr:uid="{5048948C-89EA-477A-A62A-11118387F26F}"/>
    <cellStyle name="Normal 2 13 3 6 5" xfId="22881" xr:uid="{92FF8577-C9E7-4069-81BE-69E40B2B127C}"/>
    <cellStyle name="Normal 2 13 3 6 6" xfId="39410" xr:uid="{EB7866FD-A4B3-41C8-9E6E-EB8570A61086}"/>
    <cellStyle name="Normal 2 13 3 7" xfId="4429" xr:uid="{00000000-0005-0000-0000-0000A9180000}"/>
    <cellStyle name="Normal 2 13 3 7 2" xfId="4430" xr:uid="{00000000-0005-0000-0000-0000AA180000}"/>
    <cellStyle name="Normal 2 13 3 7 2 2" xfId="22887" xr:uid="{DE1E20DA-F8EA-4EDC-8C76-0472F330BA27}"/>
    <cellStyle name="Normal 2 13 3 7 2 3" xfId="39416" xr:uid="{4F2A45A8-628C-487A-820A-EC466E618289}"/>
    <cellStyle name="Normal 2 13 3 7 3" xfId="22886" xr:uid="{2A2D9124-A43A-441F-AC32-9B46DA619271}"/>
    <cellStyle name="Normal 2 13 3 7 4" xfId="39415" xr:uid="{F49F1893-F44F-4C2B-861B-6CBE51D99A28}"/>
    <cellStyle name="Normal 2 13 3 8" xfId="4431" xr:uid="{00000000-0005-0000-0000-0000AB180000}"/>
    <cellStyle name="Normal 2 13 3 8 2" xfId="22888" xr:uid="{49FD52F1-CD21-4D25-A35C-147DF2DC7DB0}"/>
    <cellStyle name="Normal 2 13 3 8 3" xfId="39417" xr:uid="{19DAEE13-BB4D-45E6-A2F9-989154E461D5}"/>
    <cellStyle name="Normal 2 13 3 9" xfId="4432" xr:uid="{00000000-0005-0000-0000-0000AC180000}"/>
    <cellStyle name="Normal 2 13 3 9 2" xfId="22889" xr:uid="{541A5540-E779-4FA7-A789-9BEBD7045C37}"/>
    <cellStyle name="Normal 2 13 3 9 3" xfId="39418" xr:uid="{5A222A8D-477D-45F7-9666-62342DD842F2}"/>
    <cellStyle name="Normal 2 13 3_Tab1" xfId="4433" xr:uid="{00000000-0005-0000-0000-0000AD180000}"/>
    <cellStyle name="Normal 2 13 4" xfId="534" xr:uid="{00000000-0005-0000-0000-0000AE180000}"/>
    <cellStyle name="Normal 2 13 4 2" xfId="4434" xr:uid="{00000000-0005-0000-0000-0000AF180000}"/>
    <cellStyle name="Normal 2 13 4 2 2" xfId="4435" xr:uid="{00000000-0005-0000-0000-0000B0180000}"/>
    <cellStyle name="Normal 2 13 4 2 2 2" xfId="4436" xr:uid="{00000000-0005-0000-0000-0000B1180000}"/>
    <cellStyle name="Normal 2 13 4 2 2 2 2" xfId="4437" xr:uid="{00000000-0005-0000-0000-0000B2180000}"/>
    <cellStyle name="Normal 2 13 4 2 2 2 2 2" xfId="22893" xr:uid="{3D6C7B19-0892-4E07-B1DC-0FABD7E5A95F}"/>
    <cellStyle name="Normal 2 13 4 2 2 2 2 3" xfId="39422" xr:uid="{6C0419F1-67EC-40EF-9F8D-6DF0F5FEC43C}"/>
    <cellStyle name="Normal 2 13 4 2 2 2 3" xfId="22892" xr:uid="{AAB62013-78CD-4547-B261-1B33F718F3DD}"/>
    <cellStyle name="Normal 2 13 4 2 2 2 4" xfId="39421" xr:uid="{1F83D2D6-235B-43ED-8897-14AC0DD72D1F}"/>
    <cellStyle name="Normal 2 13 4 2 2 3" xfId="4438" xr:uid="{00000000-0005-0000-0000-0000B3180000}"/>
    <cellStyle name="Normal 2 13 4 2 2 3 2" xfId="22894" xr:uid="{63460E39-783A-4901-A896-FD9A1A7DC974}"/>
    <cellStyle name="Normal 2 13 4 2 2 3 3" xfId="39423" xr:uid="{D2DF7A45-ED00-4A26-B7F1-73DF95A75C21}"/>
    <cellStyle name="Normal 2 13 4 2 2 4" xfId="4439" xr:uid="{00000000-0005-0000-0000-0000B4180000}"/>
    <cellStyle name="Normal 2 13 4 2 2 4 2" xfId="22895" xr:uid="{182FD7DA-3EB1-4418-BA55-05E55E4C03B2}"/>
    <cellStyle name="Normal 2 13 4 2 2 4 3" xfId="39424" xr:uid="{EF1C2CFA-E7B6-412F-B62E-182A6696CF6E}"/>
    <cellStyle name="Normal 2 13 4 2 2 5" xfId="22891" xr:uid="{F185B2A6-1A96-4020-A55B-C07536FF5419}"/>
    <cellStyle name="Normal 2 13 4 2 2 6" xfId="39420" xr:uid="{ECC5A02F-533D-4F56-A271-365A57B795C6}"/>
    <cellStyle name="Normal 2 13 4 2 3" xfId="4440" xr:uid="{00000000-0005-0000-0000-0000B5180000}"/>
    <cellStyle name="Normal 2 13 4 2 3 2" xfId="4441" xr:uid="{00000000-0005-0000-0000-0000B6180000}"/>
    <cellStyle name="Normal 2 13 4 2 3 2 2" xfId="22897" xr:uid="{FA69A798-C8AD-4D37-BC5F-1AD9B2FFB1CA}"/>
    <cellStyle name="Normal 2 13 4 2 3 2 3" xfId="39426" xr:uid="{994E0650-336B-4EF8-8A00-8F7C9133C7EA}"/>
    <cellStyle name="Normal 2 13 4 2 3 3" xfId="22896" xr:uid="{C6338B1A-CD74-4783-BE6C-E89FABDF01E7}"/>
    <cellStyle name="Normal 2 13 4 2 3 4" xfId="39425" xr:uid="{86C309F0-C39A-442F-9E55-2FE12DFCF12D}"/>
    <cellStyle name="Normal 2 13 4 2 4" xfId="4442" xr:uid="{00000000-0005-0000-0000-0000B7180000}"/>
    <cellStyle name="Normal 2 13 4 2 4 2" xfId="22898" xr:uid="{1F68849C-99FF-4C16-90FA-F9F2C52E650B}"/>
    <cellStyle name="Normal 2 13 4 2 4 3" xfId="39427" xr:uid="{D9C30EAE-874C-4A7E-80FB-17B725379AAB}"/>
    <cellStyle name="Normal 2 13 4 2 5" xfId="4443" xr:uid="{00000000-0005-0000-0000-0000B8180000}"/>
    <cellStyle name="Normal 2 13 4 2 5 2" xfId="22899" xr:uid="{A81A2AC1-0963-42AE-BF78-160C51242067}"/>
    <cellStyle name="Normal 2 13 4 2 5 3" xfId="39428" xr:uid="{85313EAC-B12F-4A7D-B796-BD222E15C418}"/>
    <cellStyle name="Normal 2 13 4 2 6" xfId="22890" xr:uid="{03A711F2-9808-4413-ACD9-684AED04F219}"/>
    <cellStyle name="Normal 2 13 4 2 7" xfId="39419" xr:uid="{BCFCE558-5B20-44AC-9957-6C07030D3F1B}"/>
    <cellStyle name="Normal 2 13 4 3" xfId="4444" xr:uid="{00000000-0005-0000-0000-0000B9180000}"/>
    <cellStyle name="Normal 2 13 4 3 2" xfId="4445" xr:uid="{00000000-0005-0000-0000-0000BA180000}"/>
    <cellStyle name="Normal 2 13 4 3 2 2" xfId="4446" xr:uid="{00000000-0005-0000-0000-0000BB180000}"/>
    <cellStyle name="Normal 2 13 4 3 2 2 2" xfId="22902" xr:uid="{3DEC0F43-ADC9-4750-BA91-012EC2396615}"/>
    <cellStyle name="Normal 2 13 4 3 2 2 3" xfId="39431" xr:uid="{76797CFF-1DAA-4162-84E2-D7826DA75C77}"/>
    <cellStyle name="Normal 2 13 4 3 2 3" xfId="22901" xr:uid="{A97DD0D8-E6C1-4BFB-A1DA-CC92C482482C}"/>
    <cellStyle name="Normal 2 13 4 3 2 4" xfId="39430" xr:uid="{5888E3AD-9C43-4F55-A928-D41B99818C62}"/>
    <cellStyle name="Normal 2 13 4 3 3" xfId="4447" xr:uid="{00000000-0005-0000-0000-0000BC180000}"/>
    <cellStyle name="Normal 2 13 4 3 3 2" xfId="22903" xr:uid="{69B79463-F466-4928-B000-E43DB364018B}"/>
    <cellStyle name="Normal 2 13 4 3 3 3" xfId="39432" xr:uid="{52FD17E1-084F-46CA-8B66-1BC3FC031A1B}"/>
    <cellStyle name="Normal 2 13 4 3 4" xfId="4448" xr:uid="{00000000-0005-0000-0000-0000BD180000}"/>
    <cellStyle name="Normal 2 13 4 3 4 2" xfId="22904" xr:uid="{4BB7FDEC-ACFC-4027-851B-C8A08459EFFD}"/>
    <cellStyle name="Normal 2 13 4 3 4 3" xfId="39433" xr:uid="{1A9BD25C-ADB0-43C5-BC90-56E2FC02405A}"/>
    <cellStyle name="Normal 2 13 4 3 5" xfId="22900" xr:uid="{33C25F6D-8E34-4061-AAEB-2C0BDECF2198}"/>
    <cellStyle name="Normal 2 13 4 3 6" xfId="39429" xr:uid="{C28752A7-C3AD-4149-8C2A-22169E3FFA7F}"/>
    <cellStyle name="Normal 2 13 4 4" xfId="4449" xr:uid="{00000000-0005-0000-0000-0000BE180000}"/>
    <cellStyle name="Normal 2 13 4 4 2" xfId="4450" xr:uid="{00000000-0005-0000-0000-0000BF180000}"/>
    <cellStyle name="Normal 2 13 4 4 2 2" xfId="4451" xr:uid="{00000000-0005-0000-0000-0000C0180000}"/>
    <cellStyle name="Normal 2 13 4 4 2 2 2" xfId="22907" xr:uid="{DDA9CE8B-F783-4AD3-BF27-45FC5D7F3624}"/>
    <cellStyle name="Normal 2 13 4 4 2 2 3" xfId="39436" xr:uid="{AAC04E60-4CBD-4D68-A566-EDFFA097FB9B}"/>
    <cellStyle name="Normal 2 13 4 4 2 3" xfId="22906" xr:uid="{7E338D19-8F6E-4254-A681-F5F328FC0AFC}"/>
    <cellStyle name="Normal 2 13 4 4 2 4" xfId="39435" xr:uid="{9559739A-F958-474F-BB5A-E284E7E2D0D8}"/>
    <cellStyle name="Normal 2 13 4 4 3" xfId="4452" xr:uid="{00000000-0005-0000-0000-0000C1180000}"/>
    <cellStyle name="Normal 2 13 4 4 3 2" xfId="22908" xr:uid="{623AE195-EFFA-4453-A332-971BB3A04B27}"/>
    <cellStyle name="Normal 2 13 4 4 3 3" xfId="39437" xr:uid="{F1FC68F8-D35F-4A6D-9636-3DB65D9C6528}"/>
    <cellStyle name="Normal 2 13 4 4 4" xfId="4453" xr:uid="{00000000-0005-0000-0000-0000C2180000}"/>
    <cellStyle name="Normal 2 13 4 4 4 2" xfId="22909" xr:uid="{B78784FC-CB06-4CB0-B7BF-7ABE32BDAE2E}"/>
    <cellStyle name="Normal 2 13 4 4 4 3" xfId="39438" xr:uid="{E9904A43-948B-46CD-A1BD-181C6D83D686}"/>
    <cellStyle name="Normal 2 13 4 4 5" xfId="22905" xr:uid="{B0A9E1D5-CC0F-401C-BB2C-9179D89B215F}"/>
    <cellStyle name="Normal 2 13 4 4 6" xfId="39434" xr:uid="{C7C62D1F-09CF-47B6-9608-ACBC4D9B0271}"/>
    <cellStyle name="Normal 2 13 4 5" xfId="4454" xr:uid="{00000000-0005-0000-0000-0000C3180000}"/>
    <cellStyle name="Normal 2 13 4 5 2" xfId="4455" xr:uid="{00000000-0005-0000-0000-0000C4180000}"/>
    <cellStyle name="Normal 2 13 4 5 2 2" xfId="22911" xr:uid="{035B260C-DC8C-4792-91D7-85A6839E8A95}"/>
    <cellStyle name="Normal 2 13 4 5 2 3" xfId="39440" xr:uid="{D4C7F632-4318-4373-B278-49EB9F7C3DC4}"/>
    <cellStyle name="Normal 2 13 4 5 3" xfId="22910" xr:uid="{4EF0BE7B-40C6-4298-8042-EE9C8C5A67AB}"/>
    <cellStyle name="Normal 2 13 4 5 4" xfId="39439" xr:uid="{28D707C1-BAE1-4FBE-85C0-1F126367E4D1}"/>
    <cellStyle name="Normal 2 13 4 6" xfId="4456" xr:uid="{00000000-0005-0000-0000-0000C5180000}"/>
    <cellStyle name="Normal 2 13 4 6 2" xfId="22912" xr:uid="{C653BA98-FF3D-423E-867D-9149DB790CDE}"/>
    <cellStyle name="Normal 2 13 4 6 3" xfId="39441" xr:uid="{370264FF-DFFB-4E46-AC8B-421CD08AF572}"/>
    <cellStyle name="Normal 2 13 4 7" xfId="4457" xr:uid="{00000000-0005-0000-0000-0000C6180000}"/>
    <cellStyle name="Normal 2 13 4 7 2" xfId="22913" xr:uid="{25E6E840-2528-402F-A97F-F058A514C81E}"/>
    <cellStyle name="Normal 2 13 4 7 3" xfId="39442" xr:uid="{97FBD5A1-E759-41AA-B2FD-BEFD05BA1B32}"/>
    <cellStyle name="Normal 2 13 4 8" xfId="19391" xr:uid="{8B25D3FF-1847-4D1A-A7E0-D041D564F453}"/>
    <cellStyle name="Normal 2 13 4 9" xfId="35921" xr:uid="{5DD8C9C5-D728-4523-B1D2-146A07BED801}"/>
    <cellStyle name="Normal 2 13 5" xfId="535" xr:uid="{00000000-0005-0000-0000-0000C7180000}"/>
    <cellStyle name="Normal 2 13 5 2" xfId="4458" xr:uid="{00000000-0005-0000-0000-0000C8180000}"/>
    <cellStyle name="Normal 2 13 5 2 2" xfId="4459" xr:uid="{00000000-0005-0000-0000-0000C9180000}"/>
    <cellStyle name="Normal 2 13 5 2 2 2" xfId="4460" xr:uid="{00000000-0005-0000-0000-0000CA180000}"/>
    <cellStyle name="Normal 2 13 5 2 2 2 2" xfId="4461" xr:uid="{00000000-0005-0000-0000-0000CB180000}"/>
    <cellStyle name="Normal 2 13 5 2 2 2 2 2" xfId="22917" xr:uid="{D5CFF69A-5AA7-4F53-9F7E-AC8365B9401A}"/>
    <cellStyle name="Normal 2 13 5 2 2 2 2 3" xfId="39446" xr:uid="{B1277EE5-BD48-4D76-9A4F-080C82F81891}"/>
    <cellStyle name="Normal 2 13 5 2 2 2 3" xfId="22916" xr:uid="{6B9E6740-EA78-4701-83EE-6F9EBE9585D7}"/>
    <cellStyle name="Normal 2 13 5 2 2 2 4" xfId="39445" xr:uid="{1E88F478-A850-4EB0-81D2-BD0F52088205}"/>
    <cellStyle name="Normal 2 13 5 2 2 3" xfId="4462" xr:uid="{00000000-0005-0000-0000-0000CC180000}"/>
    <cellStyle name="Normal 2 13 5 2 2 3 2" xfId="22918" xr:uid="{538BEB87-B42D-4F8C-A23E-0B67FD43D10A}"/>
    <cellStyle name="Normal 2 13 5 2 2 3 3" xfId="39447" xr:uid="{0581F8C9-768B-4C92-820C-98E839EAF7B9}"/>
    <cellStyle name="Normal 2 13 5 2 2 4" xfId="4463" xr:uid="{00000000-0005-0000-0000-0000CD180000}"/>
    <cellStyle name="Normal 2 13 5 2 2 4 2" xfId="22919" xr:uid="{A11359A6-8F27-4B36-8196-6311DA877A7E}"/>
    <cellStyle name="Normal 2 13 5 2 2 4 3" xfId="39448" xr:uid="{48064420-7EB7-4A33-93C6-5C73D386590D}"/>
    <cellStyle name="Normal 2 13 5 2 2 5" xfId="22915" xr:uid="{5BCEF812-3A38-424B-BB95-6FA3774F315B}"/>
    <cellStyle name="Normal 2 13 5 2 2 6" xfId="39444" xr:uid="{368CE1AE-E313-4ADB-BEAC-2514641596C9}"/>
    <cellStyle name="Normal 2 13 5 2 3" xfId="4464" xr:uid="{00000000-0005-0000-0000-0000CE180000}"/>
    <cellStyle name="Normal 2 13 5 2 3 2" xfId="4465" xr:uid="{00000000-0005-0000-0000-0000CF180000}"/>
    <cellStyle name="Normal 2 13 5 2 3 2 2" xfId="22921" xr:uid="{AD308FFC-D381-4059-ACE0-06DAAFBE7928}"/>
    <cellStyle name="Normal 2 13 5 2 3 2 3" xfId="39450" xr:uid="{039E8D14-ACB4-4809-9275-1B3A4B1CCC56}"/>
    <cellStyle name="Normal 2 13 5 2 3 3" xfId="22920" xr:uid="{240C693D-053F-42C4-996B-59A11DF2B11A}"/>
    <cellStyle name="Normal 2 13 5 2 3 4" xfId="39449" xr:uid="{29752DBE-D24B-4762-9B4A-F54559D8FEBA}"/>
    <cellStyle name="Normal 2 13 5 2 4" xfId="4466" xr:uid="{00000000-0005-0000-0000-0000D0180000}"/>
    <cellStyle name="Normal 2 13 5 2 4 2" xfId="22922" xr:uid="{B1F3DED9-0508-4654-92A8-73B44611EC54}"/>
    <cellStyle name="Normal 2 13 5 2 4 3" xfId="39451" xr:uid="{040386E5-36DD-4EFF-847E-C0B4D185A667}"/>
    <cellStyle name="Normal 2 13 5 2 5" xfId="4467" xr:uid="{00000000-0005-0000-0000-0000D1180000}"/>
    <cellStyle name="Normal 2 13 5 2 5 2" xfId="22923" xr:uid="{3DBD1CC1-9DF0-4F70-B851-1E350A316A6C}"/>
    <cellStyle name="Normal 2 13 5 2 5 3" xfId="39452" xr:uid="{2485D1E5-FDDF-463D-ABAA-41B6D6629F03}"/>
    <cellStyle name="Normal 2 13 5 2 6" xfId="22914" xr:uid="{F2BBBF55-D00D-47DB-8671-261E01A4B156}"/>
    <cellStyle name="Normal 2 13 5 2 7" xfId="39443" xr:uid="{9E0BDE9D-EC90-4EE6-89F4-7BA79F79C98D}"/>
    <cellStyle name="Normal 2 13 5 3" xfId="4468" xr:uid="{00000000-0005-0000-0000-0000D2180000}"/>
    <cellStyle name="Normal 2 13 5 3 2" xfId="4469" xr:uid="{00000000-0005-0000-0000-0000D3180000}"/>
    <cellStyle name="Normal 2 13 5 3 2 2" xfId="4470" xr:uid="{00000000-0005-0000-0000-0000D4180000}"/>
    <cellStyle name="Normal 2 13 5 3 2 2 2" xfId="22926" xr:uid="{B6F28166-617D-4224-A7FD-65D095D5170D}"/>
    <cellStyle name="Normal 2 13 5 3 2 2 3" xfId="39455" xr:uid="{84ADD87A-65CA-473F-B403-9E52FBBF9589}"/>
    <cellStyle name="Normal 2 13 5 3 2 3" xfId="22925" xr:uid="{102EE92A-AF6E-4E20-BDAA-7464C68F277E}"/>
    <cellStyle name="Normal 2 13 5 3 2 4" xfId="39454" xr:uid="{7E51F924-BE56-4403-81D9-073571CBC385}"/>
    <cellStyle name="Normal 2 13 5 3 3" xfId="4471" xr:uid="{00000000-0005-0000-0000-0000D5180000}"/>
    <cellStyle name="Normal 2 13 5 3 3 2" xfId="22927" xr:uid="{2B6C7647-5348-473E-AEF6-43CB582EC97F}"/>
    <cellStyle name="Normal 2 13 5 3 3 3" xfId="39456" xr:uid="{77C2CFE6-8153-4D04-BDDE-C643E3CE6A87}"/>
    <cellStyle name="Normal 2 13 5 3 4" xfId="4472" xr:uid="{00000000-0005-0000-0000-0000D6180000}"/>
    <cellStyle name="Normal 2 13 5 3 4 2" xfId="22928" xr:uid="{CC935769-929F-49C2-9439-A7C6A1B3A8BF}"/>
    <cellStyle name="Normal 2 13 5 3 4 3" xfId="39457" xr:uid="{2AFDFD00-07BA-4D0D-8514-DC921B67A32B}"/>
    <cellStyle name="Normal 2 13 5 3 5" xfId="22924" xr:uid="{BA7A430C-EF5B-4B7D-BD9F-19F085F360B9}"/>
    <cellStyle name="Normal 2 13 5 3 6" xfId="39453" xr:uid="{7B0C5E7B-0200-4210-90AE-61D631BD7D2A}"/>
    <cellStyle name="Normal 2 13 5 4" xfId="4473" xr:uid="{00000000-0005-0000-0000-0000D7180000}"/>
    <cellStyle name="Normal 2 13 5 4 2" xfId="4474" xr:uid="{00000000-0005-0000-0000-0000D8180000}"/>
    <cellStyle name="Normal 2 13 5 4 2 2" xfId="4475" xr:uid="{00000000-0005-0000-0000-0000D9180000}"/>
    <cellStyle name="Normal 2 13 5 4 2 2 2" xfId="22931" xr:uid="{28D646FE-DA70-442B-B99E-8EB30279737F}"/>
    <cellStyle name="Normal 2 13 5 4 2 2 3" xfId="39460" xr:uid="{EBF8BBAF-1670-4E6F-AD93-820E50E47E8C}"/>
    <cellStyle name="Normal 2 13 5 4 2 3" xfId="22930" xr:uid="{35F759EA-54DA-4CCC-B387-61E14233FCD8}"/>
    <cellStyle name="Normal 2 13 5 4 2 4" xfId="39459" xr:uid="{86352306-1EF3-4476-94F4-9F4AA7195A8E}"/>
    <cellStyle name="Normal 2 13 5 4 3" xfId="4476" xr:uid="{00000000-0005-0000-0000-0000DA180000}"/>
    <cellStyle name="Normal 2 13 5 4 3 2" xfId="22932" xr:uid="{43706F75-19B5-43F3-9C9B-EF7C2597F46B}"/>
    <cellStyle name="Normal 2 13 5 4 3 3" xfId="39461" xr:uid="{D5F9A54A-8E8D-44ED-B2A0-7F04729D49B4}"/>
    <cellStyle name="Normal 2 13 5 4 4" xfId="4477" xr:uid="{00000000-0005-0000-0000-0000DB180000}"/>
    <cellStyle name="Normal 2 13 5 4 4 2" xfId="22933" xr:uid="{965BD9A6-F92D-403C-9FD8-1BC1F9BE81D1}"/>
    <cellStyle name="Normal 2 13 5 4 4 3" xfId="39462" xr:uid="{A7FF47C9-2F89-4039-8D9D-9F7F173F461D}"/>
    <cellStyle name="Normal 2 13 5 4 5" xfId="22929" xr:uid="{36852241-35DA-4F38-9F61-76DD31F84D5F}"/>
    <cellStyle name="Normal 2 13 5 4 6" xfId="39458" xr:uid="{F7070C8E-A883-4D20-A0F4-CF0638593248}"/>
    <cellStyle name="Normal 2 13 5 5" xfId="4478" xr:uid="{00000000-0005-0000-0000-0000DC180000}"/>
    <cellStyle name="Normal 2 13 5 5 2" xfId="4479" xr:uid="{00000000-0005-0000-0000-0000DD180000}"/>
    <cellStyle name="Normal 2 13 5 5 2 2" xfId="22935" xr:uid="{05D5609E-0319-4473-8757-B8A7A0D85EFB}"/>
    <cellStyle name="Normal 2 13 5 5 2 3" xfId="39464" xr:uid="{D01B582B-464B-4604-86CB-AC52ABAD42B6}"/>
    <cellStyle name="Normal 2 13 5 5 3" xfId="22934" xr:uid="{2A7D7788-F38D-47A6-9060-D579E28DB4B6}"/>
    <cellStyle name="Normal 2 13 5 5 4" xfId="39463" xr:uid="{2D8CF03B-BE27-4096-B845-730C7940F5C7}"/>
    <cellStyle name="Normal 2 13 5 6" xfId="4480" xr:uid="{00000000-0005-0000-0000-0000DE180000}"/>
    <cellStyle name="Normal 2 13 5 6 2" xfId="22936" xr:uid="{886AAC77-3BAC-4714-B3A5-9F862FF375E6}"/>
    <cellStyle name="Normal 2 13 5 6 3" xfId="39465" xr:uid="{FDA2127C-81C1-42B6-8C03-B23591DEB54E}"/>
    <cellStyle name="Normal 2 13 5 7" xfId="4481" xr:uid="{00000000-0005-0000-0000-0000DF180000}"/>
    <cellStyle name="Normal 2 13 5 7 2" xfId="22937" xr:uid="{A5236D58-C875-4C06-930F-6747399D50C6}"/>
    <cellStyle name="Normal 2 13 5 7 3" xfId="39466" xr:uid="{69910E9D-276B-47CD-AE4A-79A58BBC31AE}"/>
    <cellStyle name="Normal 2 13 5 8" xfId="19392" xr:uid="{C1E160A0-E5D5-4994-969E-9CD0AED4C3B2}"/>
    <cellStyle name="Normal 2 13 5 9" xfId="35922" xr:uid="{531A7026-CC02-4F19-AEA0-3FC964CF6147}"/>
    <cellStyle name="Normal 2 13 6" xfId="4482" xr:uid="{00000000-0005-0000-0000-0000E0180000}"/>
    <cellStyle name="Normal 2 13 6 2" xfId="4483" xr:uid="{00000000-0005-0000-0000-0000E1180000}"/>
    <cellStyle name="Normal 2 13 6 2 2" xfId="4484" xr:uid="{00000000-0005-0000-0000-0000E2180000}"/>
    <cellStyle name="Normal 2 13 6 2 2 2" xfId="4485" xr:uid="{00000000-0005-0000-0000-0000E3180000}"/>
    <cellStyle name="Normal 2 13 6 2 2 2 2" xfId="22941" xr:uid="{5C33E403-4F8A-4F5C-BD93-1FF307DA2D56}"/>
    <cellStyle name="Normal 2 13 6 2 2 2 3" xfId="39470" xr:uid="{2A298E87-D4CD-439E-9762-4484485D0FCD}"/>
    <cellStyle name="Normal 2 13 6 2 2 3" xfId="22940" xr:uid="{37A33C7A-02D7-4A8B-9924-9D9A34486491}"/>
    <cellStyle name="Normal 2 13 6 2 2 4" xfId="39469" xr:uid="{78ED7418-70F3-457E-8A29-7950940ADEDB}"/>
    <cellStyle name="Normal 2 13 6 2 3" xfId="4486" xr:uid="{00000000-0005-0000-0000-0000E4180000}"/>
    <cellStyle name="Normal 2 13 6 2 3 2" xfId="22942" xr:uid="{E6D17EBD-D0D9-4341-B2D9-E75A1EB24EED}"/>
    <cellStyle name="Normal 2 13 6 2 3 3" xfId="39471" xr:uid="{DC3FDFF5-2E4F-4C06-8130-E6916911705C}"/>
    <cellStyle name="Normal 2 13 6 2 4" xfId="4487" xr:uid="{00000000-0005-0000-0000-0000E5180000}"/>
    <cellStyle name="Normal 2 13 6 2 4 2" xfId="22943" xr:uid="{E61DBD9E-83D6-4825-A2FA-6FB77DA1CF53}"/>
    <cellStyle name="Normal 2 13 6 2 4 3" xfId="39472" xr:uid="{5617E264-4305-4F5C-911D-55D7FD5BF3CA}"/>
    <cellStyle name="Normal 2 13 6 2 5" xfId="22939" xr:uid="{A39BD8BD-8DCE-4D20-8C24-622A61661290}"/>
    <cellStyle name="Normal 2 13 6 2 6" xfId="39468" xr:uid="{328C5969-71EB-47B0-B8A5-FCE54851D6B1}"/>
    <cellStyle name="Normal 2 13 6 3" xfId="4488" xr:uid="{00000000-0005-0000-0000-0000E6180000}"/>
    <cellStyle name="Normal 2 13 6 3 2" xfId="4489" xr:uid="{00000000-0005-0000-0000-0000E7180000}"/>
    <cellStyle name="Normal 2 13 6 3 2 2" xfId="22945" xr:uid="{ECC2576F-2E40-41F8-8418-A464331552EE}"/>
    <cellStyle name="Normal 2 13 6 3 2 3" xfId="39474" xr:uid="{FC59B2A5-9DDC-4D06-9D36-EA8810DCB74A}"/>
    <cellStyle name="Normal 2 13 6 3 3" xfId="22944" xr:uid="{F8E3F7C9-DD08-4833-AF8F-92286D15EA98}"/>
    <cellStyle name="Normal 2 13 6 3 4" xfId="39473" xr:uid="{2F035CB1-AD2B-4982-B69A-87F6903ABD15}"/>
    <cellStyle name="Normal 2 13 6 4" xfId="4490" xr:uid="{00000000-0005-0000-0000-0000E8180000}"/>
    <cellStyle name="Normal 2 13 6 4 2" xfId="22946" xr:uid="{DD2E7010-E2E0-436B-AAFF-2C2A3D359710}"/>
    <cellStyle name="Normal 2 13 6 4 3" xfId="39475" xr:uid="{DB87D6F3-8333-4EFD-86DA-5C9E9C73E34E}"/>
    <cellStyle name="Normal 2 13 6 5" xfId="4491" xr:uid="{00000000-0005-0000-0000-0000E9180000}"/>
    <cellStyle name="Normal 2 13 6 5 2" xfId="22947" xr:uid="{3F24CBDF-A132-4246-92E0-0CDD538EDF14}"/>
    <cellStyle name="Normal 2 13 6 5 3" xfId="39476" xr:uid="{E69E24C7-01CC-49E9-B01E-51D28F8339C9}"/>
    <cellStyle name="Normal 2 13 6 6" xfId="22938" xr:uid="{A606C4D0-4221-4F4B-93C5-A9155F6D4A98}"/>
    <cellStyle name="Normal 2 13 6 7" xfId="39467" xr:uid="{A244026F-110E-47D6-A5AA-7158699D3B91}"/>
    <cellStyle name="Normal 2 13 7" xfId="4492" xr:uid="{00000000-0005-0000-0000-0000EA180000}"/>
    <cellStyle name="Normal 2 13 7 2" xfId="4493" xr:uid="{00000000-0005-0000-0000-0000EB180000}"/>
    <cellStyle name="Normal 2 13 7 2 2" xfId="4494" xr:uid="{00000000-0005-0000-0000-0000EC180000}"/>
    <cellStyle name="Normal 2 13 7 2 2 2" xfId="22950" xr:uid="{13A1C3C2-B2B9-4470-8DB1-18F253364500}"/>
    <cellStyle name="Normal 2 13 7 2 2 3" xfId="39479" xr:uid="{EDABBFCC-9552-45FD-ABFC-182AAAB40DF7}"/>
    <cellStyle name="Normal 2 13 7 2 3" xfId="22949" xr:uid="{C9E9B4E2-91DA-4EC3-9EBC-FBA0336DB07C}"/>
    <cellStyle name="Normal 2 13 7 2 4" xfId="39478" xr:uid="{26FA4A11-43E1-489D-8EC8-EE3591F546A4}"/>
    <cellStyle name="Normal 2 13 7 3" xfId="4495" xr:uid="{00000000-0005-0000-0000-0000ED180000}"/>
    <cellStyle name="Normal 2 13 7 3 2" xfId="22951" xr:uid="{1070981A-6E60-4A03-88A4-05263DAB9F89}"/>
    <cellStyle name="Normal 2 13 7 3 3" xfId="39480" xr:uid="{B795AE21-5E12-4AA9-884D-C88FC55038FC}"/>
    <cellStyle name="Normal 2 13 7 4" xfId="4496" xr:uid="{00000000-0005-0000-0000-0000EE180000}"/>
    <cellStyle name="Normal 2 13 7 4 2" xfId="22952" xr:uid="{40390ABA-C896-4626-8FA9-EB4F52B2B044}"/>
    <cellStyle name="Normal 2 13 7 4 3" xfId="39481" xr:uid="{D66F9A61-D8CA-4326-964D-ABD9E46385F9}"/>
    <cellStyle name="Normal 2 13 7 5" xfId="22948" xr:uid="{3F052C2E-1442-4758-9AE0-09026E3FF695}"/>
    <cellStyle name="Normal 2 13 7 6" xfId="39477" xr:uid="{8E9B8824-25B5-4E53-BCB1-0A8E159697CD}"/>
    <cellStyle name="Normal 2 13 8" xfId="4497" xr:uid="{00000000-0005-0000-0000-0000EF180000}"/>
    <cellStyle name="Normal 2 13 8 2" xfId="4498" xr:uid="{00000000-0005-0000-0000-0000F0180000}"/>
    <cellStyle name="Normal 2 13 8 2 2" xfId="4499" xr:uid="{00000000-0005-0000-0000-0000F1180000}"/>
    <cellStyle name="Normal 2 13 8 2 2 2" xfId="22955" xr:uid="{6A083D4C-4893-43E7-9946-15C8E813A902}"/>
    <cellStyle name="Normal 2 13 8 2 2 3" xfId="39484" xr:uid="{C3E2F764-3086-4868-908B-059924E3B2A1}"/>
    <cellStyle name="Normal 2 13 8 2 3" xfId="22954" xr:uid="{2DAFFA55-CB0F-4A56-BBCE-89BA4C8B8FA4}"/>
    <cellStyle name="Normal 2 13 8 2 4" xfId="39483" xr:uid="{1023018D-9731-42FC-A4C9-9D9926FFF91B}"/>
    <cellStyle name="Normal 2 13 8 3" xfId="4500" xr:uid="{00000000-0005-0000-0000-0000F2180000}"/>
    <cellStyle name="Normal 2 13 8 3 2" xfId="22956" xr:uid="{FFFF8ED5-85EE-469C-9AC3-3CB3B0C958B8}"/>
    <cellStyle name="Normal 2 13 8 3 3" xfId="39485" xr:uid="{D837945B-6561-43AF-9E35-88F0B9E0C7AB}"/>
    <cellStyle name="Normal 2 13 8 4" xfId="4501" xr:uid="{00000000-0005-0000-0000-0000F3180000}"/>
    <cellStyle name="Normal 2 13 8 4 2" xfId="22957" xr:uid="{4A01B34E-703A-4A69-9C65-11DA68FC13B2}"/>
    <cellStyle name="Normal 2 13 8 4 3" xfId="39486" xr:uid="{90F0C5CB-AF4F-4543-AD43-DFF46D9126F5}"/>
    <cellStyle name="Normal 2 13 8 5" xfId="22953" xr:uid="{4A202584-6305-49C7-BE92-7B0784818B94}"/>
    <cellStyle name="Normal 2 13 8 6" xfId="39482" xr:uid="{ACCAD611-E0F0-4E6E-93FA-E919D30B0733}"/>
    <cellStyle name="Normal 2 13 9" xfId="4502" xr:uid="{00000000-0005-0000-0000-0000F4180000}"/>
    <cellStyle name="Normal 2 13 9 2" xfId="4503" xr:uid="{00000000-0005-0000-0000-0000F5180000}"/>
    <cellStyle name="Normal 2 13 9 2 2" xfId="22959" xr:uid="{17FB128C-C67C-43D7-A75B-8A8DB7D8932A}"/>
    <cellStyle name="Normal 2 13 9 2 3" xfId="39488" xr:uid="{594898FD-8236-401C-97A6-BB6FFE65F95E}"/>
    <cellStyle name="Normal 2 13 9 3" xfId="22958" xr:uid="{AD8A4C64-5F83-4ECC-B812-59B890C73C78}"/>
    <cellStyle name="Normal 2 13 9 4" xfId="39487" xr:uid="{9C29702A-8DB0-45F4-BD81-6B34B24B95B4}"/>
    <cellStyle name="Normal 2 13_Tab1" xfId="4504" xr:uid="{00000000-0005-0000-0000-0000F6180000}"/>
    <cellStyle name="Normal 2 14" xfId="536" xr:uid="{00000000-0005-0000-0000-0000F7180000}"/>
    <cellStyle name="Normal 2 14 10" xfId="4505" xr:uid="{00000000-0005-0000-0000-0000F8180000}"/>
    <cellStyle name="Normal 2 14 10 2" xfId="22960" xr:uid="{8B114247-9F50-4A99-A4C4-B3B8F0F9D746}"/>
    <cellStyle name="Normal 2 14 10 3" xfId="39489" xr:uid="{546A1F3D-05FF-481E-AAD7-0F7DD0913A6B}"/>
    <cellStyle name="Normal 2 14 11" xfId="4506" xr:uid="{00000000-0005-0000-0000-0000F9180000}"/>
    <cellStyle name="Normal 2 14 11 2" xfId="22961" xr:uid="{3F6FD122-87AE-4AB4-AA9A-ED8D58BB154F}"/>
    <cellStyle name="Normal 2 14 11 3" xfId="39490" xr:uid="{D5573569-9653-4B2D-806E-8F1985439407}"/>
    <cellStyle name="Normal 2 14 12" xfId="19393" xr:uid="{C1471E45-6767-48D6-9106-F6A178C531E5}"/>
    <cellStyle name="Normal 2 14 13" xfId="35923" xr:uid="{58D57CDF-975C-42FE-B844-72DFDAA7428D}"/>
    <cellStyle name="Normal 2 14 2" xfId="537" xr:uid="{00000000-0005-0000-0000-0000FA180000}"/>
    <cellStyle name="Normal 2 14 2 10" xfId="4507" xr:uid="{00000000-0005-0000-0000-0000FB180000}"/>
    <cellStyle name="Normal 2 14 2 10 2" xfId="22962" xr:uid="{C95ECD2A-43F9-4E9E-BF6C-BACDF7483643}"/>
    <cellStyle name="Normal 2 14 2 10 3" xfId="39491" xr:uid="{10F3061C-DD33-48C8-AE9A-36E5D206E221}"/>
    <cellStyle name="Normal 2 14 2 11" xfId="19394" xr:uid="{A3A68B2E-AE4A-4797-9F03-8CFCD4FF8A7E}"/>
    <cellStyle name="Normal 2 14 2 12" xfId="35924" xr:uid="{DAC81E0D-2597-4CF4-BADA-3D2BEB352130}"/>
    <cellStyle name="Normal 2 14 2 2" xfId="538" xr:uid="{00000000-0005-0000-0000-0000FC180000}"/>
    <cellStyle name="Normal 2 14 2 2 10" xfId="19395" xr:uid="{221A2F21-11B3-4FB1-AA62-F81F406518D8}"/>
    <cellStyle name="Normal 2 14 2 2 11" xfId="35925" xr:uid="{6C5D72E4-D0DF-416B-8CFE-EAC75AF9A270}"/>
    <cellStyle name="Normal 2 14 2 2 2" xfId="539" xr:uid="{00000000-0005-0000-0000-0000FD180000}"/>
    <cellStyle name="Normal 2 14 2 2 2 2" xfId="4508" xr:uid="{00000000-0005-0000-0000-0000FE180000}"/>
    <cellStyle name="Normal 2 14 2 2 2 2 2" xfId="4509" xr:uid="{00000000-0005-0000-0000-0000FF180000}"/>
    <cellStyle name="Normal 2 14 2 2 2 2 2 2" xfId="4510" xr:uid="{00000000-0005-0000-0000-000000190000}"/>
    <cellStyle name="Normal 2 14 2 2 2 2 2 2 2" xfId="4511" xr:uid="{00000000-0005-0000-0000-000001190000}"/>
    <cellStyle name="Normal 2 14 2 2 2 2 2 2 2 2" xfId="22966" xr:uid="{38B272C9-3E77-4172-8388-F45DF049AC72}"/>
    <cellStyle name="Normal 2 14 2 2 2 2 2 2 2 3" xfId="39495" xr:uid="{1D492448-AC72-4D54-915F-40BA6A6AD249}"/>
    <cellStyle name="Normal 2 14 2 2 2 2 2 2 3" xfId="22965" xr:uid="{76B8BF07-24D7-4716-AF7E-966BD17812C5}"/>
    <cellStyle name="Normal 2 14 2 2 2 2 2 2 4" xfId="39494" xr:uid="{4E8A33D3-71C6-46E5-8AD1-0EF6D68B44B2}"/>
    <cellStyle name="Normal 2 14 2 2 2 2 2 3" xfId="4512" xr:uid="{00000000-0005-0000-0000-000002190000}"/>
    <cellStyle name="Normal 2 14 2 2 2 2 2 3 2" xfId="22967" xr:uid="{FED0E39B-31D7-49CF-9D8C-F22CB6376E18}"/>
    <cellStyle name="Normal 2 14 2 2 2 2 2 3 3" xfId="39496" xr:uid="{09D60DCD-F734-47B8-8731-7E5E212990BF}"/>
    <cellStyle name="Normal 2 14 2 2 2 2 2 4" xfId="4513" xr:uid="{00000000-0005-0000-0000-000003190000}"/>
    <cellStyle name="Normal 2 14 2 2 2 2 2 4 2" xfId="22968" xr:uid="{824E5C8D-3B93-490D-B2EA-0FB7F280D6A1}"/>
    <cellStyle name="Normal 2 14 2 2 2 2 2 4 3" xfId="39497" xr:uid="{7F0E927E-06EA-417B-924C-73D9566AD933}"/>
    <cellStyle name="Normal 2 14 2 2 2 2 2 5" xfId="22964" xr:uid="{E4F0345F-33CE-4157-9AD2-749E2957C57B}"/>
    <cellStyle name="Normal 2 14 2 2 2 2 2 6" xfId="39493" xr:uid="{487705DC-DD78-43D2-90B4-BEA340424CE5}"/>
    <cellStyle name="Normal 2 14 2 2 2 2 3" xfId="4514" xr:uid="{00000000-0005-0000-0000-000004190000}"/>
    <cellStyle name="Normal 2 14 2 2 2 2 3 2" xfId="4515" xr:uid="{00000000-0005-0000-0000-000005190000}"/>
    <cellStyle name="Normal 2 14 2 2 2 2 3 2 2" xfId="22970" xr:uid="{436203AE-9714-4578-BAB5-8F4BF544398A}"/>
    <cellStyle name="Normal 2 14 2 2 2 2 3 2 3" xfId="39499" xr:uid="{C2B315CA-3D93-4148-887D-6AD59C2C5A5B}"/>
    <cellStyle name="Normal 2 14 2 2 2 2 3 3" xfId="22969" xr:uid="{3C73DD4E-472E-48D2-9F6A-107533A79DE0}"/>
    <cellStyle name="Normal 2 14 2 2 2 2 3 4" xfId="39498" xr:uid="{47CC7322-CFB7-4BD6-831B-F18EE41BCDA0}"/>
    <cellStyle name="Normal 2 14 2 2 2 2 4" xfId="4516" xr:uid="{00000000-0005-0000-0000-000006190000}"/>
    <cellStyle name="Normal 2 14 2 2 2 2 4 2" xfId="22971" xr:uid="{944E0D9B-DF20-4D40-A39A-307F49959287}"/>
    <cellStyle name="Normal 2 14 2 2 2 2 4 3" xfId="39500" xr:uid="{428D3CA2-FF61-4AEB-9DBE-91B5E1924A63}"/>
    <cellStyle name="Normal 2 14 2 2 2 2 5" xfId="4517" xr:uid="{00000000-0005-0000-0000-000007190000}"/>
    <cellStyle name="Normal 2 14 2 2 2 2 5 2" xfId="22972" xr:uid="{C5DF536D-668C-48A2-A1CC-14C40F65CB67}"/>
    <cellStyle name="Normal 2 14 2 2 2 2 5 3" xfId="39501" xr:uid="{51287C01-E130-4D07-9105-CFC3D7497CD7}"/>
    <cellStyle name="Normal 2 14 2 2 2 2 6" xfId="22963" xr:uid="{7D3C3263-1DED-4866-B375-CC6656E4BD10}"/>
    <cellStyle name="Normal 2 14 2 2 2 2 7" xfId="39492" xr:uid="{7B8A86D7-F4BF-4A8B-8211-4E6FBAF4B24F}"/>
    <cellStyle name="Normal 2 14 2 2 2 3" xfId="4518" xr:uid="{00000000-0005-0000-0000-000008190000}"/>
    <cellStyle name="Normal 2 14 2 2 2 3 2" xfId="4519" xr:uid="{00000000-0005-0000-0000-000009190000}"/>
    <cellStyle name="Normal 2 14 2 2 2 3 2 2" xfId="4520" xr:uid="{00000000-0005-0000-0000-00000A190000}"/>
    <cellStyle name="Normal 2 14 2 2 2 3 2 2 2" xfId="22975" xr:uid="{8A672EA7-8F4B-41CA-A4F1-E931DB4036BC}"/>
    <cellStyle name="Normal 2 14 2 2 2 3 2 2 3" xfId="39504" xr:uid="{AC057F26-6FDC-475B-AEC2-2A56769BCB59}"/>
    <cellStyle name="Normal 2 14 2 2 2 3 2 3" xfId="22974" xr:uid="{1F1DEDFA-8081-4D1E-8AAD-2D999A718891}"/>
    <cellStyle name="Normal 2 14 2 2 2 3 2 4" xfId="39503" xr:uid="{16FDA38D-887D-4A1F-B222-A5530AEA2517}"/>
    <cellStyle name="Normal 2 14 2 2 2 3 3" xfId="4521" xr:uid="{00000000-0005-0000-0000-00000B190000}"/>
    <cellStyle name="Normal 2 14 2 2 2 3 3 2" xfId="22976" xr:uid="{6A05E720-A8C8-496D-8AFC-6CD699E39462}"/>
    <cellStyle name="Normal 2 14 2 2 2 3 3 3" xfId="39505" xr:uid="{3574E5FE-EDDB-4D38-810B-63B4318D6BB0}"/>
    <cellStyle name="Normal 2 14 2 2 2 3 4" xfId="4522" xr:uid="{00000000-0005-0000-0000-00000C190000}"/>
    <cellStyle name="Normal 2 14 2 2 2 3 4 2" xfId="22977" xr:uid="{9E55E315-9D48-427E-9578-3B591896930F}"/>
    <cellStyle name="Normal 2 14 2 2 2 3 4 3" xfId="39506" xr:uid="{4C2D4B46-FDE9-483A-85BF-B27F2F2CC483}"/>
    <cellStyle name="Normal 2 14 2 2 2 3 5" xfId="22973" xr:uid="{BFA613E6-BC45-444D-AA2F-209FAC7C4304}"/>
    <cellStyle name="Normal 2 14 2 2 2 3 6" xfId="39502" xr:uid="{488E6525-4633-4491-84B9-E7CDE1F3C10F}"/>
    <cellStyle name="Normal 2 14 2 2 2 4" xfId="4523" xr:uid="{00000000-0005-0000-0000-00000D190000}"/>
    <cellStyle name="Normal 2 14 2 2 2 4 2" xfId="4524" xr:uid="{00000000-0005-0000-0000-00000E190000}"/>
    <cellStyle name="Normal 2 14 2 2 2 4 2 2" xfId="4525" xr:uid="{00000000-0005-0000-0000-00000F190000}"/>
    <cellStyle name="Normal 2 14 2 2 2 4 2 2 2" xfId="22980" xr:uid="{6175783C-7494-49D1-86FF-EE6DAA329798}"/>
    <cellStyle name="Normal 2 14 2 2 2 4 2 2 3" xfId="39509" xr:uid="{1FE76DB0-8F3B-4DC6-BF20-AEE437E32862}"/>
    <cellStyle name="Normal 2 14 2 2 2 4 2 3" xfId="22979" xr:uid="{44E17D9E-BBB7-4E03-876C-B8227873D459}"/>
    <cellStyle name="Normal 2 14 2 2 2 4 2 4" xfId="39508" xr:uid="{86D92BF1-FF4E-498E-96CE-4C23EB8B4E8A}"/>
    <cellStyle name="Normal 2 14 2 2 2 4 3" xfId="4526" xr:uid="{00000000-0005-0000-0000-000010190000}"/>
    <cellStyle name="Normal 2 14 2 2 2 4 3 2" xfId="22981" xr:uid="{0B2024B1-6CAA-4516-A879-FFB7468499F7}"/>
    <cellStyle name="Normal 2 14 2 2 2 4 3 3" xfId="39510" xr:uid="{24F72918-6F14-49B9-AC05-9BC3D6F279D3}"/>
    <cellStyle name="Normal 2 14 2 2 2 4 4" xfId="4527" xr:uid="{00000000-0005-0000-0000-000011190000}"/>
    <cellStyle name="Normal 2 14 2 2 2 4 4 2" xfId="22982" xr:uid="{6FB59A8C-79DB-4046-9738-301B985AE02C}"/>
    <cellStyle name="Normal 2 14 2 2 2 4 4 3" xfId="39511" xr:uid="{5BA6AC4B-5F38-496F-B8A4-16CB17634619}"/>
    <cellStyle name="Normal 2 14 2 2 2 4 5" xfId="22978" xr:uid="{EF38428A-8C58-420C-9CB7-90F16522F95B}"/>
    <cellStyle name="Normal 2 14 2 2 2 4 6" xfId="39507" xr:uid="{160DAD2C-F04C-4AD4-A42F-BF84083CC888}"/>
    <cellStyle name="Normal 2 14 2 2 2 5" xfId="4528" xr:uid="{00000000-0005-0000-0000-000012190000}"/>
    <cellStyle name="Normal 2 14 2 2 2 5 2" xfId="4529" xr:uid="{00000000-0005-0000-0000-000013190000}"/>
    <cellStyle name="Normal 2 14 2 2 2 5 2 2" xfId="22984" xr:uid="{44E9AC11-7487-4293-8D68-80F35836397B}"/>
    <cellStyle name="Normal 2 14 2 2 2 5 2 3" xfId="39513" xr:uid="{DCB51FC9-7EE7-45A6-9937-9B3C15668FF0}"/>
    <cellStyle name="Normal 2 14 2 2 2 5 3" xfId="22983" xr:uid="{A0B62664-C2A9-435D-9F60-4FAA766EC1E3}"/>
    <cellStyle name="Normal 2 14 2 2 2 5 4" xfId="39512" xr:uid="{B3D01DAF-2F79-4C1B-A6C0-EBA0271639A0}"/>
    <cellStyle name="Normal 2 14 2 2 2 6" xfId="4530" xr:uid="{00000000-0005-0000-0000-000014190000}"/>
    <cellStyle name="Normal 2 14 2 2 2 6 2" xfId="22985" xr:uid="{8CA95A09-47CB-4D1A-AA49-2D1D9212493A}"/>
    <cellStyle name="Normal 2 14 2 2 2 6 3" xfId="39514" xr:uid="{21ACDF6A-5EC4-4A66-BD75-C753D7C79F75}"/>
    <cellStyle name="Normal 2 14 2 2 2 7" xfId="4531" xr:uid="{00000000-0005-0000-0000-000015190000}"/>
    <cellStyle name="Normal 2 14 2 2 2 7 2" xfId="22986" xr:uid="{C59B738E-C72F-4B16-BC59-947544D6114F}"/>
    <cellStyle name="Normal 2 14 2 2 2 7 3" xfId="39515" xr:uid="{5E8676C9-6B5E-480E-BC83-A6D76FF1CC33}"/>
    <cellStyle name="Normal 2 14 2 2 2 8" xfId="19396" xr:uid="{8E96DFB5-E099-45CF-93BF-6CDF0D782695}"/>
    <cellStyle name="Normal 2 14 2 2 2 9" xfId="35926" xr:uid="{FEE319F4-0C9D-42F7-A789-4174E603E11E}"/>
    <cellStyle name="Normal 2 14 2 2 3" xfId="540" xr:uid="{00000000-0005-0000-0000-000016190000}"/>
    <cellStyle name="Normal 2 14 2 2 3 2" xfId="4532" xr:uid="{00000000-0005-0000-0000-000017190000}"/>
    <cellStyle name="Normal 2 14 2 2 3 2 2" xfId="4533" xr:uid="{00000000-0005-0000-0000-000018190000}"/>
    <cellStyle name="Normal 2 14 2 2 3 2 2 2" xfId="4534" xr:uid="{00000000-0005-0000-0000-000019190000}"/>
    <cellStyle name="Normal 2 14 2 2 3 2 2 2 2" xfId="4535" xr:uid="{00000000-0005-0000-0000-00001A190000}"/>
    <cellStyle name="Normal 2 14 2 2 3 2 2 2 2 2" xfId="22990" xr:uid="{579BDD4C-A219-4A5C-A0DC-F6D02AE42C33}"/>
    <cellStyle name="Normal 2 14 2 2 3 2 2 2 2 3" xfId="39519" xr:uid="{BF375FBC-BB94-403B-80D6-2FEAD019C9E8}"/>
    <cellStyle name="Normal 2 14 2 2 3 2 2 2 3" xfId="22989" xr:uid="{A1C1AB6F-8325-46BE-8610-67E8B9DEE75C}"/>
    <cellStyle name="Normal 2 14 2 2 3 2 2 2 4" xfId="39518" xr:uid="{CDB2496D-73F4-4017-818E-C0B0542D8240}"/>
    <cellStyle name="Normal 2 14 2 2 3 2 2 3" xfId="4536" xr:uid="{00000000-0005-0000-0000-00001B190000}"/>
    <cellStyle name="Normal 2 14 2 2 3 2 2 3 2" xfId="22991" xr:uid="{2BFB155B-85E4-4303-B09D-20D0FB20790E}"/>
    <cellStyle name="Normal 2 14 2 2 3 2 2 3 3" xfId="39520" xr:uid="{5F514047-E779-4CB8-B7ED-965F6FC20EED}"/>
    <cellStyle name="Normal 2 14 2 2 3 2 2 4" xfId="4537" xr:uid="{00000000-0005-0000-0000-00001C190000}"/>
    <cellStyle name="Normal 2 14 2 2 3 2 2 4 2" xfId="22992" xr:uid="{8B10273B-31A0-45AC-9F42-3C15A343E6C3}"/>
    <cellStyle name="Normal 2 14 2 2 3 2 2 4 3" xfId="39521" xr:uid="{CC182963-2563-4E3D-B71A-30F307B3079C}"/>
    <cellStyle name="Normal 2 14 2 2 3 2 2 5" xfId="22988" xr:uid="{63CCB1B4-385C-40BC-843F-9DC84AA2D8C8}"/>
    <cellStyle name="Normal 2 14 2 2 3 2 2 6" xfId="39517" xr:uid="{4F04C5FC-A6F6-49EF-AC45-AFD1BEC39C5D}"/>
    <cellStyle name="Normal 2 14 2 2 3 2 3" xfId="4538" xr:uid="{00000000-0005-0000-0000-00001D190000}"/>
    <cellStyle name="Normal 2 14 2 2 3 2 3 2" xfId="4539" xr:uid="{00000000-0005-0000-0000-00001E190000}"/>
    <cellStyle name="Normal 2 14 2 2 3 2 3 2 2" xfId="22994" xr:uid="{667ADC99-2830-471A-9D54-ABF22A88B859}"/>
    <cellStyle name="Normal 2 14 2 2 3 2 3 2 3" xfId="39523" xr:uid="{EAC555EB-54D9-4E12-8844-5F6EB84DEA98}"/>
    <cellStyle name="Normal 2 14 2 2 3 2 3 3" xfId="22993" xr:uid="{DE3E377C-138F-4BC8-9365-F1746B843EA7}"/>
    <cellStyle name="Normal 2 14 2 2 3 2 3 4" xfId="39522" xr:uid="{FC74F119-8C38-444B-B890-AAFEC4A11A2C}"/>
    <cellStyle name="Normal 2 14 2 2 3 2 4" xfId="4540" xr:uid="{00000000-0005-0000-0000-00001F190000}"/>
    <cellStyle name="Normal 2 14 2 2 3 2 4 2" xfId="22995" xr:uid="{8DBC97AE-F600-4DD3-A02F-593873F5D583}"/>
    <cellStyle name="Normal 2 14 2 2 3 2 4 3" xfId="39524" xr:uid="{4AD82BF8-DAF5-4271-B14E-AEC76D709CA2}"/>
    <cellStyle name="Normal 2 14 2 2 3 2 5" xfId="4541" xr:uid="{00000000-0005-0000-0000-000020190000}"/>
    <cellStyle name="Normal 2 14 2 2 3 2 5 2" xfId="22996" xr:uid="{2E40BCDD-1EC7-41F9-821C-DA2D6828D854}"/>
    <cellStyle name="Normal 2 14 2 2 3 2 5 3" xfId="39525" xr:uid="{A2646A56-0977-44A9-9FF5-B86C3433BC0D}"/>
    <cellStyle name="Normal 2 14 2 2 3 2 6" xfId="22987" xr:uid="{7B027455-A7D3-4C87-A39A-39CF45F5DF34}"/>
    <cellStyle name="Normal 2 14 2 2 3 2 7" xfId="39516" xr:uid="{20926FD4-73AD-494B-AD4A-807FE81214FC}"/>
    <cellStyle name="Normal 2 14 2 2 3 3" xfId="4542" xr:uid="{00000000-0005-0000-0000-000021190000}"/>
    <cellStyle name="Normal 2 14 2 2 3 3 2" xfId="4543" xr:uid="{00000000-0005-0000-0000-000022190000}"/>
    <cellStyle name="Normal 2 14 2 2 3 3 2 2" xfId="4544" xr:uid="{00000000-0005-0000-0000-000023190000}"/>
    <cellStyle name="Normal 2 14 2 2 3 3 2 2 2" xfId="22999" xr:uid="{AE03B4D8-ECE3-4654-88A4-9058990415A4}"/>
    <cellStyle name="Normal 2 14 2 2 3 3 2 2 3" xfId="39528" xr:uid="{DF76CFA4-D210-4987-A7D6-6ED35500D60E}"/>
    <cellStyle name="Normal 2 14 2 2 3 3 2 3" xfId="22998" xr:uid="{4264F95D-D247-47CC-8503-C9A3BFB44733}"/>
    <cellStyle name="Normal 2 14 2 2 3 3 2 4" xfId="39527" xr:uid="{A564539B-FB9F-46AB-B668-C6AEFB979990}"/>
    <cellStyle name="Normal 2 14 2 2 3 3 3" xfId="4545" xr:uid="{00000000-0005-0000-0000-000024190000}"/>
    <cellStyle name="Normal 2 14 2 2 3 3 3 2" xfId="23000" xr:uid="{8EA17E8E-52A9-4393-895A-66B7C522D631}"/>
    <cellStyle name="Normal 2 14 2 2 3 3 3 3" xfId="39529" xr:uid="{7A0D3F35-0A37-4AAB-AA5D-A17D55CF5514}"/>
    <cellStyle name="Normal 2 14 2 2 3 3 4" xfId="4546" xr:uid="{00000000-0005-0000-0000-000025190000}"/>
    <cellStyle name="Normal 2 14 2 2 3 3 4 2" xfId="23001" xr:uid="{7C7D0640-D8EB-40CC-ACEE-8DFDF5587169}"/>
    <cellStyle name="Normal 2 14 2 2 3 3 4 3" xfId="39530" xr:uid="{45358485-3ED1-4594-AF10-A96925424F85}"/>
    <cellStyle name="Normal 2 14 2 2 3 3 5" xfId="22997" xr:uid="{A825B09E-2FD1-4F31-9379-EF4286738314}"/>
    <cellStyle name="Normal 2 14 2 2 3 3 6" xfId="39526" xr:uid="{B8A52932-2908-499D-8A9D-E20668CFCEAE}"/>
    <cellStyle name="Normal 2 14 2 2 3 4" xfId="4547" xr:uid="{00000000-0005-0000-0000-000026190000}"/>
    <cellStyle name="Normal 2 14 2 2 3 4 2" xfId="4548" xr:uid="{00000000-0005-0000-0000-000027190000}"/>
    <cellStyle name="Normal 2 14 2 2 3 4 2 2" xfId="4549" xr:uid="{00000000-0005-0000-0000-000028190000}"/>
    <cellStyle name="Normal 2 14 2 2 3 4 2 2 2" xfId="23004" xr:uid="{26351E4A-FA7E-4AAB-95E9-75F5A000CCFF}"/>
    <cellStyle name="Normal 2 14 2 2 3 4 2 2 3" xfId="39533" xr:uid="{3C34E19A-67B8-48C6-BC91-9E065A338BD4}"/>
    <cellStyle name="Normal 2 14 2 2 3 4 2 3" xfId="23003" xr:uid="{409BEEFC-54D4-42F4-B365-638BEB62320F}"/>
    <cellStyle name="Normal 2 14 2 2 3 4 2 4" xfId="39532" xr:uid="{FDB1EE6D-C4C2-41E3-BDCB-AD8DF3C3A69A}"/>
    <cellStyle name="Normal 2 14 2 2 3 4 3" xfId="4550" xr:uid="{00000000-0005-0000-0000-000029190000}"/>
    <cellStyle name="Normal 2 14 2 2 3 4 3 2" xfId="23005" xr:uid="{BDC1EB64-8052-4963-AE14-A2150941D1C2}"/>
    <cellStyle name="Normal 2 14 2 2 3 4 3 3" xfId="39534" xr:uid="{BAC43E0B-423D-4853-BF45-89F3A8E3071B}"/>
    <cellStyle name="Normal 2 14 2 2 3 4 4" xfId="4551" xr:uid="{00000000-0005-0000-0000-00002A190000}"/>
    <cellStyle name="Normal 2 14 2 2 3 4 4 2" xfId="23006" xr:uid="{DDE81BA7-32E0-4840-B589-A254F5B66614}"/>
    <cellStyle name="Normal 2 14 2 2 3 4 4 3" xfId="39535" xr:uid="{EBB891C1-11A7-4368-90E5-2BBE7CCD6366}"/>
    <cellStyle name="Normal 2 14 2 2 3 4 5" xfId="23002" xr:uid="{2430CBC4-4C64-4480-B3F1-4DBCF4C991FE}"/>
    <cellStyle name="Normal 2 14 2 2 3 4 6" xfId="39531" xr:uid="{A86B300D-5D6F-4800-ABA8-EA58B8210BE6}"/>
    <cellStyle name="Normal 2 14 2 2 3 5" xfId="4552" xr:uid="{00000000-0005-0000-0000-00002B190000}"/>
    <cellStyle name="Normal 2 14 2 2 3 5 2" xfId="4553" xr:uid="{00000000-0005-0000-0000-00002C190000}"/>
    <cellStyle name="Normal 2 14 2 2 3 5 2 2" xfId="23008" xr:uid="{D029682E-C173-47FA-AE62-0429D72646F3}"/>
    <cellStyle name="Normal 2 14 2 2 3 5 2 3" xfId="39537" xr:uid="{8BC67451-F7EA-4E04-AF5E-F65B070AD221}"/>
    <cellStyle name="Normal 2 14 2 2 3 5 3" xfId="23007" xr:uid="{2E757B82-F1DE-49CD-B36E-13C0614907DC}"/>
    <cellStyle name="Normal 2 14 2 2 3 5 4" xfId="39536" xr:uid="{15DE92B5-EB51-47F8-81EB-0E2F6B09E25D}"/>
    <cellStyle name="Normal 2 14 2 2 3 6" xfId="4554" xr:uid="{00000000-0005-0000-0000-00002D190000}"/>
    <cellStyle name="Normal 2 14 2 2 3 6 2" xfId="23009" xr:uid="{678CA244-7D2E-4E8B-94F0-1A37264FF1F9}"/>
    <cellStyle name="Normal 2 14 2 2 3 6 3" xfId="39538" xr:uid="{50D360A8-CA06-4D4B-B302-8422013FE6A7}"/>
    <cellStyle name="Normal 2 14 2 2 3 7" xfId="4555" xr:uid="{00000000-0005-0000-0000-00002E190000}"/>
    <cellStyle name="Normal 2 14 2 2 3 7 2" xfId="23010" xr:uid="{9DD1CFFA-A44E-43A3-A1C6-C5B2D8BA5A86}"/>
    <cellStyle name="Normal 2 14 2 2 3 7 3" xfId="39539" xr:uid="{33F80EBA-4DAF-4CF0-9199-4EC911ACDDCE}"/>
    <cellStyle name="Normal 2 14 2 2 3 8" xfId="19397" xr:uid="{CD6601AB-D4A1-4640-8312-5CD42C58A923}"/>
    <cellStyle name="Normal 2 14 2 2 3 9" xfId="35927" xr:uid="{01F1F81E-15F7-459A-8534-D5F9F286BC64}"/>
    <cellStyle name="Normal 2 14 2 2 4" xfId="4556" xr:uid="{00000000-0005-0000-0000-00002F190000}"/>
    <cellStyle name="Normal 2 14 2 2 4 2" xfId="4557" xr:uid="{00000000-0005-0000-0000-000030190000}"/>
    <cellStyle name="Normal 2 14 2 2 4 2 2" xfId="4558" xr:uid="{00000000-0005-0000-0000-000031190000}"/>
    <cellStyle name="Normal 2 14 2 2 4 2 2 2" xfId="4559" xr:uid="{00000000-0005-0000-0000-000032190000}"/>
    <cellStyle name="Normal 2 14 2 2 4 2 2 2 2" xfId="23014" xr:uid="{41C8E638-3817-4E42-9F70-9259A4A02CD7}"/>
    <cellStyle name="Normal 2 14 2 2 4 2 2 2 3" xfId="39543" xr:uid="{7548D277-171D-41E8-985F-5B1F5C8FAD0D}"/>
    <cellStyle name="Normal 2 14 2 2 4 2 2 3" xfId="23013" xr:uid="{98382871-0179-42DA-8C4A-C258A3014111}"/>
    <cellStyle name="Normal 2 14 2 2 4 2 2 4" xfId="39542" xr:uid="{EB94A829-E22C-4232-A820-3922138654AE}"/>
    <cellStyle name="Normal 2 14 2 2 4 2 3" xfId="4560" xr:uid="{00000000-0005-0000-0000-000033190000}"/>
    <cellStyle name="Normal 2 14 2 2 4 2 3 2" xfId="23015" xr:uid="{506C3629-5951-44CC-B3C2-3E3861282F90}"/>
    <cellStyle name="Normal 2 14 2 2 4 2 3 3" xfId="39544" xr:uid="{B4009B7F-D5D6-4252-9C2F-2E92CB0ECDEB}"/>
    <cellStyle name="Normal 2 14 2 2 4 2 4" xfId="4561" xr:uid="{00000000-0005-0000-0000-000034190000}"/>
    <cellStyle name="Normal 2 14 2 2 4 2 4 2" xfId="23016" xr:uid="{091BF8A2-EF94-404F-A8DC-DBD1A6A2633F}"/>
    <cellStyle name="Normal 2 14 2 2 4 2 4 3" xfId="39545" xr:uid="{93242B05-2B41-4604-AD87-37F541240BDF}"/>
    <cellStyle name="Normal 2 14 2 2 4 2 5" xfId="23012" xr:uid="{2046580D-21E0-4669-A616-53A88EE99443}"/>
    <cellStyle name="Normal 2 14 2 2 4 2 6" xfId="39541" xr:uid="{B151D978-80E4-4707-8CF6-EC18DCD71B1A}"/>
    <cellStyle name="Normal 2 14 2 2 4 3" xfId="4562" xr:uid="{00000000-0005-0000-0000-000035190000}"/>
    <cellStyle name="Normal 2 14 2 2 4 3 2" xfId="4563" xr:uid="{00000000-0005-0000-0000-000036190000}"/>
    <cellStyle name="Normal 2 14 2 2 4 3 2 2" xfId="23018" xr:uid="{0237191A-72F8-4618-B914-196FC74EB803}"/>
    <cellStyle name="Normal 2 14 2 2 4 3 2 3" xfId="39547" xr:uid="{EF89B8C3-2198-47AF-BF72-E272BBD77F8D}"/>
    <cellStyle name="Normal 2 14 2 2 4 3 3" xfId="23017" xr:uid="{F72F9ECF-3215-423E-8A20-D1FAD644E8A3}"/>
    <cellStyle name="Normal 2 14 2 2 4 3 4" xfId="39546" xr:uid="{FFDF1F74-7984-4CB9-93EE-7BAB05A603D0}"/>
    <cellStyle name="Normal 2 14 2 2 4 4" xfId="4564" xr:uid="{00000000-0005-0000-0000-000037190000}"/>
    <cellStyle name="Normal 2 14 2 2 4 4 2" xfId="23019" xr:uid="{8160D767-85C8-40ED-9158-357867A3BBEC}"/>
    <cellStyle name="Normal 2 14 2 2 4 4 3" xfId="39548" xr:uid="{E23CD90A-CEA3-4573-9735-23EE1AF1E37C}"/>
    <cellStyle name="Normal 2 14 2 2 4 5" xfId="4565" xr:uid="{00000000-0005-0000-0000-000038190000}"/>
    <cellStyle name="Normal 2 14 2 2 4 5 2" xfId="23020" xr:uid="{126FA5BB-C017-4A61-8F5E-2B760D109DCA}"/>
    <cellStyle name="Normal 2 14 2 2 4 5 3" xfId="39549" xr:uid="{69D83C2F-C43A-496F-AC98-FD6200269A0E}"/>
    <cellStyle name="Normal 2 14 2 2 4 6" xfId="23011" xr:uid="{AD1A959F-CF24-4E9E-A478-6431050E3D67}"/>
    <cellStyle name="Normal 2 14 2 2 4 7" xfId="39540" xr:uid="{0F051A02-B25F-499C-A236-C3BFD2730C93}"/>
    <cellStyle name="Normal 2 14 2 2 5" xfId="4566" xr:uid="{00000000-0005-0000-0000-000039190000}"/>
    <cellStyle name="Normal 2 14 2 2 5 2" xfId="4567" xr:uid="{00000000-0005-0000-0000-00003A190000}"/>
    <cellStyle name="Normal 2 14 2 2 5 2 2" xfId="4568" xr:uid="{00000000-0005-0000-0000-00003B190000}"/>
    <cellStyle name="Normal 2 14 2 2 5 2 2 2" xfId="23023" xr:uid="{B8AA128D-BF41-4563-8F3D-2CDB7189514E}"/>
    <cellStyle name="Normal 2 14 2 2 5 2 2 3" xfId="39552" xr:uid="{8DCF004C-9B5D-4DE6-ADC4-21B1CB221889}"/>
    <cellStyle name="Normal 2 14 2 2 5 2 3" xfId="23022" xr:uid="{979826F5-50BF-4809-B0E4-B8B113FB76A1}"/>
    <cellStyle name="Normal 2 14 2 2 5 2 4" xfId="39551" xr:uid="{CDBCD1D3-00E3-4BB3-839A-2819CA8215A6}"/>
    <cellStyle name="Normal 2 14 2 2 5 3" xfId="4569" xr:uid="{00000000-0005-0000-0000-00003C190000}"/>
    <cellStyle name="Normal 2 14 2 2 5 3 2" xfId="23024" xr:uid="{AF528689-D312-48F3-BC6B-5BE5BEA6E952}"/>
    <cellStyle name="Normal 2 14 2 2 5 3 3" xfId="39553" xr:uid="{997006D6-F7D9-4AAF-B8B0-882176562CAB}"/>
    <cellStyle name="Normal 2 14 2 2 5 4" xfId="4570" xr:uid="{00000000-0005-0000-0000-00003D190000}"/>
    <cellStyle name="Normal 2 14 2 2 5 4 2" xfId="23025" xr:uid="{BD3054DC-B4E8-4F98-BF56-7115F44705C0}"/>
    <cellStyle name="Normal 2 14 2 2 5 4 3" xfId="39554" xr:uid="{2F1B7024-216C-4AD7-A2B1-D055E0E7F161}"/>
    <cellStyle name="Normal 2 14 2 2 5 5" xfId="23021" xr:uid="{4F36C0F3-A96F-4F09-AF14-802B0A5B61C0}"/>
    <cellStyle name="Normal 2 14 2 2 5 6" xfId="39550" xr:uid="{5850023B-81D2-4D62-A88B-59DE0B92046A}"/>
    <cellStyle name="Normal 2 14 2 2 6" xfId="4571" xr:uid="{00000000-0005-0000-0000-00003E190000}"/>
    <cellStyle name="Normal 2 14 2 2 6 2" xfId="4572" xr:uid="{00000000-0005-0000-0000-00003F190000}"/>
    <cellStyle name="Normal 2 14 2 2 6 2 2" xfId="4573" xr:uid="{00000000-0005-0000-0000-000040190000}"/>
    <cellStyle name="Normal 2 14 2 2 6 2 2 2" xfId="23028" xr:uid="{5A89174A-D59A-4D30-8DFA-83A7483CE0E6}"/>
    <cellStyle name="Normal 2 14 2 2 6 2 2 3" xfId="39557" xr:uid="{168CAE63-6473-4A39-B1B4-4A532EA1C690}"/>
    <cellStyle name="Normal 2 14 2 2 6 2 3" xfId="23027" xr:uid="{B1E6EA0B-05E3-4B8D-BE6D-30E6C383B3B4}"/>
    <cellStyle name="Normal 2 14 2 2 6 2 4" xfId="39556" xr:uid="{0B277C8A-3FC6-4955-80CC-191E35C4615F}"/>
    <cellStyle name="Normal 2 14 2 2 6 3" xfId="4574" xr:uid="{00000000-0005-0000-0000-000041190000}"/>
    <cellStyle name="Normal 2 14 2 2 6 3 2" xfId="23029" xr:uid="{777279E7-272B-4E67-BE57-27A3B692066A}"/>
    <cellStyle name="Normal 2 14 2 2 6 3 3" xfId="39558" xr:uid="{B38B09B6-D098-48E0-9229-853401D20272}"/>
    <cellStyle name="Normal 2 14 2 2 6 4" xfId="4575" xr:uid="{00000000-0005-0000-0000-000042190000}"/>
    <cellStyle name="Normal 2 14 2 2 6 4 2" xfId="23030" xr:uid="{8A309BCE-4D33-488F-979B-DC06BC4F0EAB}"/>
    <cellStyle name="Normal 2 14 2 2 6 4 3" xfId="39559" xr:uid="{4A755C7F-783C-4F3D-B235-D93F8C51306F}"/>
    <cellStyle name="Normal 2 14 2 2 6 5" xfId="23026" xr:uid="{D597A9C3-FAE3-4FBD-8FAE-03737684E53E}"/>
    <cellStyle name="Normal 2 14 2 2 6 6" xfId="39555" xr:uid="{99C59719-3F75-4267-8E2F-1B7CD74DFB75}"/>
    <cellStyle name="Normal 2 14 2 2 7" xfId="4576" xr:uid="{00000000-0005-0000-0000-000043190000}"/>
    <cellStyle name="Normal 2 14 2 2 7 2" xfId="4577" xr:uid="{00000000-0005-0000-0000-000044190000}"/>
    <cellStyle name="Normal 2 14 2 2 7 2 2" xfId="23032" xr:uid="{330345F0-AFA0-4FE2-90A5-C86569ABE1BD}"/>
    <cellStyle name="Normal 2 14 2 2 7 2 3" xfId="39561" xr:uid="{BE162227-A127-4180-975C-F1A162BAD273}"/>
    <cellStyle name="Normal 2 14 2 2 7 3" xfId="23031" xr:uid="{F0503314-2241-4599-80F0-803D0F5EC8B0}"/>
    <cellStyle name="Normal 2 14 2 2 7 4" xfId="39560" xr:uid="{EF20E81B-94DD-4756-8411-1204C741E338}"/>
    <cellStyle name="Normal 2 14 2 2 8" xfId="4578" xr:uid="{00000000-0005-0000-0000-000045190000}"/>
    <cellStyle name="Normal 2 14 2 2 8 2" xfId="23033" xr:uid="{94A8F82A-7DE0-40B4-8BF9-E54C3F40D6A3}"/>
    <cellStyle name="Normal 2 14 2 2 8 3" xfId="39562" xr:uid="{1D1B84CD-4B3A-4DFD-AFAD-EBFAF2D75F18}"/>
    <cellStyle name="Normal 2 14 2 2 9" xfId="4579" xr:uid="{00000000-0005-0000-0000-000046190000}"/>
    <cellStyle name="Normal 2 14 2 2 9 2" xfId="23034" xr:uid="{600683FA-CB48-42A7-8127-034D1623369B}"/>
    <cellStyle name="Normal 2 14 2 2 9 3" xfId="39563" xr:uid="{DEF0288E-94C1-4F29-83C2-4F803E452EF6}"/>
    <cellStyle name="Normal 2 14 2 2_Tab1" xfId="4580" xr:uid="{00000000-0005-0000-0000-000047190000}"/>
    <cellStyle name="Normal 2 14 2 3" xfId="541" xr:uid="{00000000-0005-0000-0000-000048190000}"/>
    <cellStyle name="Normal 2 14 2 3 2" xfId="4581" xr:uid="{00000000-0005-0000-0000-000049190000}"/>
    <cellStyle name="Normal 2 14 2 3 2 2" xfId="4582" xr:uid="{00000000-0005-0000-0000-00004A190000}"/>
    <cellStyle name="Normal 2 14 2 3 2 2 2" xfId="4583" xr:uid="{00000000-0005-0000-0000-00004B190000}"/>
    <cellStyle name="Normal 2 14 2 3 2 2 2 2" xfId="4584" xr:uid="{00000000-0005-0000-0000-00004C190000}"/>
    <cellStyle name="Normal 2 14 2 3 2 2 2 2 2" xfId="23038" xr:uid="{9DA44B50-3DB0-4264-8CB5-A59E0D3F375E}"/>
    <cellStyle name="Normal 2 14 2 3 2 2 2 2 3" xfId="39567" xr:uid="{7192165C-E49B-43AE-8DE5-83814558E80E}"/>
    <cellStyle name="Normal 2 14 2 3 2 2 2 3" xfId="23037" xr:uid="{A1CF174F-7613-46D0-9467-9F33162A85BA}"/>
    <cellStyle name="Normal 2 14 2 3 2 2 2 4" xfId="39566" xr:uid="{4CC0623D-809A-483C-9A9A-22599057553F}"/>
    <cellStyle name="Normal 2 14 2 3 2 2 3" xfId="4585" xr:uid="{00000000-0005-0000-0000-00004D190000}"/>
    <cellStyle name="Normal 2 14 2 3 2 2 3 2" xfId="23039" xr:uid="{E895C15E-B661-4285-99FE-AC58CE860D81}"/>
    <cellStyle name="Normal 2 14 2 3 2 2 3 3" xfId="39568" xr:uid="{F5C7A67D-06E0-483A-AD86-319695DF7D64}"/>
    <cellStyle name="Normal 2 14 2 3 2 2 4" xfId="4586" xr:uid="{00000000-0005-0000-0000-00004E190000}"/>
    <cellStyle name="Normal 2 14 2 3 2 2 4 2" xfId="23040" xr:uid="{2595F62D-9284-4B20-8F82-F1F527D5BFD5}"/>
    <cellStyle name="Normal 2 14 2 3 2 2 4 3" xfId="39569" xr:uid="{2B6E79A7-0D41-470F-BFA5-A402930B4E8E}"/>
    <cellStyle name="Normal 2 14 2 3 2 2 5" xfId="23036" xr:uid="{2779B691-DB8D-4950-940B-D3EDE4501D88}"/>
    <cellStyle name="Normal 2 14 2 3 2 2 6" xfId="39565" xr:uid="{A0DE1B04-AB62-4BC1-AA9B-B576E3EEA1C3}"/>
    <cellStyle name="Normal 2 14 2 3 2 3" xfId="4587" xr:uid="{00000000-0005-0000-0000-00004F190000}"/>
    <cellStyle name="Normal 2 14 2 3 2 3 2" xfId="4588" xr:uid="{00000000-0005-0000-0000-000050190000}"/>
    <cellStyle name="Normal 2 14 2 3 2 3 2 2" xfId="23042" xr:uid="{79B0C518-D3EA-4E5D-83F2-3B51955D5B0A}"/>
    <cellStyle name="Normal 2 14 2 3 2 3 2 3" xfId="39571" xr:uid="{3302D8B9-6164-4012-B1EA-0AF6365CB7AC}"/>
    <cellStyle name="Normal 2 14 2 3 2 3 3" xfId="23041" xr:uid="{87037B1A-67B1-4A3D-9CF8-8080E41096C8}"/>
    <cellStyle name="Normal 2 14 2 3 2 3 4" xfId="39570" xr:uid="{BA5995C6-BB07-47A0-9CC3-4077A8F57EC2}"/>
    <cellStyle name="Normal 2 14 2 3 2 4" xfId="4589" xr:uid="{00000000-0005-0000-0000-000051190000}"/>
    <cellStyle name="Normal 2 14 2 3 2 4 2" xfId="23043" xr:uid="{EF7A225C-3277-4C29-8105-E6A731C6CC21}"/>
    <cellStyle name="Normal 2 14 2 3 2 4 3" xfId="39572" xr:uid="{EFFB2D8C-E729-459E-8346-24B56B5FC3F0}"/>
    <cellStyle name="Normal 2 14 2 3 2 5" xfId="4590" xr:uid="{00000000-0005-0000-0000-000052190000}"/>
    <cellStyle name="Normal 2 14 2 3 2 5 2" xfId="23044" xr:uid="{F470FFEA-EAE8-464E-9EC5-F09EA3B4A4D1}"/>
    <cellStyle name="Normal 2 14 2 3 2 5 3" xfId="39573" xr:uid="{FB5E7E03-BCCB-4FEB-96FC-BE14A7E5D816}"/>
    <cellStyle name="Normal 2 14 2 3 2 6" xfId="23035" xr:uid="{79A4E95F-F853-459F-A853-8BFCEF92CF7F}"/>
    <cellStyle name="Normal 2 14 2 3 2 7" xfId="39564" xr:uid="{46CAE41A-5FD8-4A9B-A8AF-C638AB393554}"/>
    <cellStyle name="Normal 2 14 2 3 3" xfId="4591" xr:uid="{00000000-0005-0000-0000-000053190000}"/>
    <cellStyle name="Normal 2 14 2 3 3 2" xfId="4592" xr:uid="{00000000-0005-0000-0000-000054190000}"/>
    <cellStyle name="Normal 2 14 2 3 3 2 2" xfId="4593" xr:uid="{00000000-0005-0000-0000-000055190000}"/>
    <cellStyle name="Normal 2 14 2 3 3 2 2 2" xfId="23047" xr:uid="{6550AAE5-5F25-4E92-8949-5370AE7135CA}"/>
    <cellStyle name="Normal 2 14 2 3 3 2 2 3" xfId="39576" xr:uid="{6B110D64-B1CD-48F9-B8E8-FB21D438E81A}"/>
    <cellStyle name="Normal 2 14 2 3 3 2 3" xfId="23046" xr:uid="{AE7AA762-A896-4423-AABC-0113B3D4E396}"/>
    <cellStyle name="Normal 2 14 2 3 3 2 4" xfId="39575" xr:uid="{AC636ECF-3279-4E09-A720-0739F7BA6948}"/>
    <cellStyle name="Normal 2 14 2 3 3 3" xfId="4594" xr:uid="{00000000-0005-0000-0000-000056190000}"/>
    <cellStyle name="Normal 2 14 2 3 3 3 2" xfId="23048" xr:uid="{7F00EFD0-BB4A-41F8-98F6-10791A0E91D0}"/>
    <cellStyle name="Normal 2 14 2 3 3 3 3" xfId="39577" xr:uid="{CA4C33BC-131D-40FB-93B1-07A3FEDC78EA}"/>
    <cellStyle name="Normal 2 14 2 3 3 4" xfId="4595" xr:uid="{00000000-0005-0000-0000-000057190000}"/>
    <cellStyle name="Normal 2 14 2 3 3 4 2" xfId="23049" xr:uid="{0CF27DFA-0228-4FA1-B567-910D60736209}"/>
    <cellStyle name="Normal 2 14 2 3 3 4 3" xfId="39578" xr:uid="{D53AAFFC-0EB2-4DAD-91DB-E7CDF6CB1284}"/>
    <cellStyle name="Normal 2 14 2 3 3 5" xfId="23045" xr:uid="{7C8089BB-52E7-4B27-8627-7A72F97891EB}"/>
    <cellStyle name="Normal 2 14 2 3 3 6" xfId="39574" xr:uid="{36664855-D281-479A-916C-C8BC5DA0392C}"/>
    <cellStyle name="Normal 2 14 2 3 4" xfId="4596" xr:uid="{00000000-0005-0000-0000-000058190000}"/>
    <cellStyle name="Normal 2 14 2 3 4 2" xfId="4597" xr:uid="{00000000-0005-0000-0000-000059190000}"/>
    <cellStyle name="Normal 2 14 2 3 4 2 2" xfId="4598" xr:uid="{00000000-0005-0000-0000-00005A190000}"/>
    <cellStyle name="Normal 2 14 2 3 4 2 2 2" xfId="23052" xr:uid="{C775F6BA-42D1-4E6D-A8F4-FC137F36D819}"/>
    <cellStyle name="Normal 2 14 2 3 4 2 2 3" xfId="39581" xr:uid="{5E224236-7D5A-433F-87C5-60D6D0469958}"/>
    <cellStyle name="Normal 2 14 2 3 4 2 3" xfId="23051" xr:uid="{DABC98FE-79BF-4B5F-90C2-BD9DF0D6A6D3}"/>
    <cellStyle name="Normal 2 14 2 3 4 2 4" xfId="39580" xr:uid="{82795DB7-0DD2-4E9E-BE3C-671D673650A3}"/>
    <cellStyle name="Normal 2 14 2 3 4 3" xfId="4599" xr:uid="{00000000-0005-0000-0000-00005B190000}"/>
    <cellStyle name="Normal 2 14 2 3 4 3 2" xfId="23053" xr:uid="{014F488C-D49D-4265-B706-95E7DF116874}"/>
    <cellStyle name="Normal 2 14 2 3 4 3 3" xfId="39582" xr:uid="{D46D0E00-AD2F-40EB-AD23-EAABF81BE259}"/>
    <cellStyle name="Normal 2 14 2 3 4 4" xfId="4600" xr:uid="{00000000-0005-0000-0000-00005C190000}"/>
    <cellStyle name="Normal 2 14 2 3 4 4 2" xfId="23054" xr:uid="{D2CF1D39-FD56-4CBA-8B18-17E02D161A05}"/>
    <cellStyle name="Normal 2 14 2 3 4 4 3" xfId="39583" xr:uid="{EDC18365-B6FA-46D4-8D23-1A645ECC3FA2}"/>
    <cellStyle name="Normal 2 14 2 3 4 5" xfId="23050" xr:uid="{389A3FA9-C837-475B-BBC2-1914F90FC86F}"/>
    <cellStyle name="Normal 2 14 2 3 4 6" xfId="39579" xr:uid="{FD0988FA-2F75-46D6-A91C-DDA220A6356E}"/>
    <cellStyle name="Normal 2 14 2 3 5" xfId="4601" xr:uid="{00000000-0005-0000-0000-00005D190000}"/>
    <cellStyle name="Normal 2 14 2 3 5 2" xfId="4602" xr:uid="{00000000-0005-0000-0000-00005E190000}"/>
    <cellStyle name="Normal 2 14 2 3 5 2 2" xfId="23056" xr:uid="{41B48023-4A29-4227-AE6B-69A07B5262FB}"/>
    <cellStyle name="Normal 2 14 2 3 5 2 3" xfId="39585" xr:uid="{4E1B1909-985F-4264-B0FD-07A190339C9F}"/>
    <cellStyle name="Normal 2 14 2 3 5 3" xfId="23055" xr:uid="{50418E70-7CC8-4243-8318-13B2DE31F1D2}"/>
    <cellStyle name="Normal 2 14 2 3 5 4" xfId="39584" xr:uid="{DCDE1FAF-BDC3-4795-85BE-B7905B89BDF8}"/>
    <cellStyle name="Normal 2 14 2 3 6" xfId="4603" xr:uid="{00000000-0005-0000-0000-00005F190000}"/>
    <cellStyle name="Normal 2 14 2 3 6 2" xfId="23057" xr:uid="{8B86E9D3-6F0B-40FE-8981-F8D51B72C764}"/>
    <cellStyle name="Normal 2 14 2 3 6 3" xfId="39586" xr:uid="{B9BBDA5C-E1C3-4C55-9235-31FD179E3EB1}"/>
    <cellStyle name="Normal 2 14 2 3 7" xfId="4604" xr:uid="{00000000-0005-0000-0000-000060190000}"/>
    <cellStyle name="Normal 2 14 2 3 7 2" xfId="23058" xr:uid="{CDF63680-1CB7-4616-89FF-A669FB9ACE32}"/>
    <cellStyle name="Normal 2 14 2 3 7 3" xfId="39587" xr:uid="{B59780BB-E5E8-41EE-9D19-AAA697257A08}"/>
    <cellStyle name="Normal 2 14 2 3 8" xfId="19398" xr:uid="{C604F18E-65AA-4B42-A881-A7697C98E117}"/>
    <cellStyle name="Normal 2 14 2 3 9" xfId="35928" xr:uid="{703FB03B-7D9D-4171-94B8-7FCBF5D53581}"/>
    <cellStyle name="Normal 2 14 2 4" xfId="542" xr:uid="{00000000-0005-0000-0000-000061190000}"/>
    <cellStyle name="Normal 2 14 2 4 2" xfId="4605" xr:uid="{00000000-0005-0000-0000-000062190000}"/>
    <cellStyle name="Normal 2 14 2 4 2 2" xfId="4606" xr:uid="{00000000-0005-0000-0000-000063190000}"/>
    <cellStyle name="Normal 2 14 2 4 2 2 2" xfId="4607" xr:uid="{00000000-0005-0000-0000-000064190000}"/>
    <cellStyle name="Normal 2 14 2 4 2 2 2 2" xfId="4608" xr:uid="{00000000-0005-0000-0000-000065190000}"/>
    <cellStyle name="Normal 2 14 2 4 2 2 2 2 2" xfId="23062" xr:uid="{F621E48F-8F5B-493E-B494-C25389E4E6AB}"/>
    <cellStyle name="Normal 2 14 2 4 2 2 2 2 3" xfId="39591" xr:uid="{C4470922-2AE5-49DA-B3D6-A044F58125DC}"/>
    <cellStyle name="Normal 2 14 2 4 2 2 2 3" xfId="23061" xr:uid="{786CEFEC-E496-463E-BFD5-411D639122D0}"/>
    <cellStyle name="Normal 2 14 2 4 2 2 2 4" xfId="39590" xr:uid="{C273C27B-DA3B-43AE-87D0-4E244ED1E211}"/>
    <cellStyle name="Normal 2 14 2 4 2 2 3" xfId="4609" xr:uid="{00000000-0005-0000-0000-000066190000}"/>
    <cellStyle name="Normal 2 14 2 4 2 2 3 2" xfId="23063" xr:uid="{D3B1F929-8ECF-4187-B8F6-4E50BE2BCF7D}"/>
    <cellStyle name="Normal 2 14 2 4 2 2 3 3" xfId="39592" xr:uid="{1A208B0C-EFFF-4A5C-B4D2-D5E1638C617A}"/>
    <cellStyle name="Normal 2 14 2 4 2 2 4" xfId="4610" xr:uid="{00000000-0005-0000-0000-000067190000}"/>
    <cellStyle name="Normal 2 14 2 4 2 2 4 2" xfId="23064" xr:uid="{ECE57253-BE29-4572-B2A9-82F4813B826B}"/>
    <cellStyle name="Normal 2 14 2 4 2 2 4 3" xfId="39593" xr:uid="{080C53F8-B3C6-4BEC-BBD1-826BB49F1525}"/>
    <cellStyle name="Normal 2 14 2 4 2 2 5" xfId="23060" xr:uid="{55067B12-3C4F-47D5-9921-5A20D235DDA8}"/>
    <cellStyle name="Normal 2 14 2 4 2 2 6" xfId="39589" xr:uid="{55B2B737-1E0A-4BF7-8973-4B22DDD3BA72}"/>
    <cellStyle name="Normal 2 14 2 4 2 3" xfId="4611" xr:uid="{00000000-0005-0000-0000-000068190000}"/>
    <cellStyle name="Normal 2 14 2 4 2 3 2" xfId="4612" xr:uid="{00000000-0005-0000-0000-000069190000}"/>
    <cellStyle name="Normal 2 14 2 4 2 3 2 2" xfId="23066" xr:uid="{0BA206F8-6A55-4F67-91B5-21CD83DAE692}"/>
    <cellStyle name="Normal 2 14 2 4 2 3 2 3" xfId="39595" xr:uid="{76036701-42F5-4CAE-8FFC-04205D468471}"/>
    <cellStyle name="Normal 2 14 2 4 2 3 3" xfId="23065" xr:uid="{EBE1AE48-3BFC-4FA5-A84D-208282B94DE1}"/>
    <cellStyle name="Normal 2 14 2 4 2 3 4" xfId="39594" xr:uid="{96531A8B-9A26-45F1-9E0E-F1D1C80F312B}"/>
    <cellStyle name="Normal 2 14 2 4 2 4" xfId="4613" xr:uid="{00000000-0005-0000-0000-00006A190000}"/>
    <cellStyle name="Normal 2 14 2 4 2 4 2" xfId="23067" xr:uid="{7E3B5CCF-2BDD-40CB-A2AA-6F2C018EF4D7}"/>
    <cellStyle name="Normal 2 14 2 4 2 4 3" xfId="39596" xr:uid="{415BEB4E-3189-4EB3-B89A-16BE98E747D6}"/>
    <cellStyle name="Normal 2 14 2 4 2 5" xfId="4614" xr:uid="{00000000-0005-0000-0000-00006B190000}"/>
    <cellStyle name="Normal 2 14 2 4 2 5 2" xfId="23068" xr:uid="{2998FA25-D207-4242-AC1A-3C111BDE8EAF}"/>
    <cellStyle name="Normal 2 14 2 4 2 5 3" xfId="39597" xr:uid="{8463965F-1BC4-430B-BABA-546D4481DE21}"/>
    <cellStyle name="Normal 2 14 2 4 2 6" xfId="23059" xr:uid="{058C3801-F4AE-4334-AD5A-FAFF435D59A3}"/>
    <cellStyle name="Normal 2 14 2 4 2 7" xfId="39588" xr:uid="{3E93BEF3-3379-4D9E-8F75-57457D5200CE}"/>
    <cellStyle name="Normal 2 14 2 4 3" xfId="4615" xr:uid="{00000000-0005-0000-0000-00006C190000}"/>
    <cellStyle name="Normal 2 14 2 4 3 2" xfId="4616" xr:uid="{00000000-0005-0000-0000-00006D190000}"/>
    <cellStyle name="Normal 2 14 2 4 3 2 2" xfId="4617" xr:uid="{00000000-0005-0000-0000-00006E190000}"/>
    <cellStyle name="Normal 2 14 2 4 3 2 2 2" xfId="23071" xr:uid="{7687472B-7A32-4B24-8A07-67787A6710B6}"/>
    <cellStyle name="Normal 2 14 2 4 3 2 2 3" xfId="39600" xr:uid="{0548A4EE-58D0-48E2-818B-1835D9C99330}"/>
    <cellStyle name="Normal 2 14 2 4 3 2 3" xfId="23070" xr:uid="{B6A0D067-6F84-43A2-B818-6421C63C92F8}"/>
    <cellStyle name="Normal 2 14 2 4 3 2 4" xfId="39599" xr:uid="{24C3FC43-C25B-4C75-BB1B-4770F7FF0301}"/>
    <cellStyle name="Normal 2 14 2 4 3 3" xfId="4618" xr:uid="{00000000-0005-0000-0000-00006F190000}"/>
    <cellStyle name="Normal 2 14 2 4 3 3 2" xfId="23072" xr:uid="{0E439EB5-1EE0-452C-92E4-E9E1254E882A}"/>
    <cellStyle name="Normal 2 14 2 4 3 3 3" xfId="39601" xr:uid="{FF341F6A-3AEA-44E8-8F6B-6CFD9DD25644}"/>
    <cellStyle name="Normal 2 14 2 4 3 4" xfId="4619" xr:uid="{00000000-0005-0000-0000-000070190000}"/>
    <cellStyle name="Normal 2 14 2 4 3 4 2" xfId="23073" xr:uid="{1AC5C716-1605-4423-BDC8-787E2AA22550}"/>
    <cellStyle name="Normal 2 14 2 4 3 4 3" xfId="39602" xr:uid="{1EB0D9A5-5C4C-4A47-B80B-5634BAB5ED21}"/>
    <cellStyle name="Normal 2 14 2 4 3 5" xfId="23069" xr:uid="{6F6D81FE-1C48-44E0-823F-4F211DCB45E2}"/>
    <cellStyle name="Normal 2 14 2 4 3 6" xfId="39598" xr:uid="{17F085F4-E963-4C97-BA9A-6E2150BAA913}"/>
    <cellStyle name="Normal 2 14 2 4 4" xfId="4620" xr:uid="{00000000-0005-0000-0000-000071190000}"/>
    <cellStyle name="Normal 2 14 2 4 4 2" xfId="4621" xr:uid="{00000000-0005-0000-0000-000072190000}"/>
    <cellStyle name="Normal 2 14 2 4 4 2 2" xfId="4622" xr:uid="{00000000-0005-0000-0000-000073190000}"/>
    <cellStyle name="Normal 2 14 2 4 4 2 2 2" xfId="23076" xr:uid="{7AD2A89B-9581-4E96-B83A-BC8844A7D155}"/>
    <cellStyle name="Normal 2 14 2 4 4 2 2 3" xfId="39605" xr:uid="{F9B2A93F-59F5-4006-9A6C-EB01D0D8C54D}"/>
    <cellStyle name="Normal 2 14 2 4 4 2 3" xfId="23075" xr:uid="{AA1DCCC9-6958-4841-AF58-E4480F5C5C35}"/>
    <cellStyle name="Normal 2 14 2 4 4 2 4" xfId="39604" xr:uid="{4F3FBBAF-05B7-411E-A91D-22D81DBA6AC5}"/>
    <cellStyle name="Normal 2 14 2 4 4 3" xfId="4623" xr:uid="{00000000-0005-0000-0000-000074190000}"/>
    <cellStyle name="Normal 2 14 2 4 4 3 2" xfId="23077" xr:uid="{BED57080-7C9F-4E51-9061-B9EAA82ED268}"/>
    <cellStyle name="Normal 2 14 2 4 4 3 3" xfId="39606" xr:uid="{659310C6-4E72-4DBD-A2B5-C1DF543E001D}"/>
    <cellStyle name="Normal 2 14 2 4 4 4" xfId="4624" xr:uid="{00000000-0005-0000-0000-000075190000}"/>
    <cellStyle name="Normal 2 14 2 4 4 4 2" xfId="23078" xr:uid="{B789B785-1DA3-4F9F-90DE-300492780B5A}"/>
    <cellStyle name="Normal 2 14 2 4 4 4 3" xfId="39607" xr:uid="{68885F68-0474-4A92-AAA0-DC08779D3EDA}"/>
    <cellStyle name="Normal 2 14 2 4 4 5" xfId="23074" xr:uid="{5D2D4385-7E1D-48EB-A233-CBB4021C57CD}"/>
    <cellStyle name="Normal 2 14 2 4 4 6" xfId="39603" xr:uid="{A2AB3C0E-07E5-4C71-B158-33A1735B6E2E}"/>
    <cellStyle name="Normal 2 14 2 4 5" xfId="4625" xr:uid="{00000000-0005-0000-0000-000076190000}"/>
    <cellStyle name="Normal 2 14 2 4 5 2" xfId="4626" xr:uid="{00000000-0005-0000-0000-000077190000}"/>
    <cellStyle name="Normal 2 14 2 4 5 2 2" xfId="23080" xr:uid="{4134ED3D-CFC1-4D72-8FF4-00FA6521445B}"/>
    <cellStyle name="Normal 2 14 2 4 5 2 3" xfId="39609" xr:uid="{F6F0D2CD-42A3-401A-85A1-C6C6283C83EF}"/>
    <cellStyle name="Normal 2 14 2 4 5 3" xfId="23079" xr:uid="{F5E7CFB2-78E3-4B4B-8D34-FF788B040E33}"/>
    <cellStyle name="Normal 2 14 2 4 5 4" xfId="39608" xr:uid="{1A6445EB-EF8E-47E8-903D-A3D4341BA9B0}"/>
    <cellStyle name="Normal 2 14 2 4 6" xfId="4627" xr:uid="{00000000-0005-0000-0000-000078190000}"/>
    <cellStyle name="Normal 2 14 2 4 6 2" xfId="23081" xr:uid="{71341928-7C7D-4D9B-82CD-AA70C4F775B6}"/>
    <cellStyle name="Normal 2 14 2 4 6 3" xfId="39610" xr:uid="{A40C3822-61FB-438B-B1FD-33A2B115A64E}"/>
    <cellStyle name="Normal 2 14 2 4 7" xfId="4628" xr:uid="{00000000-0005-0000-0000-000079190000}"/>
    <cellStyle name="Normal 2 14 2 4 7 2" xfId="23082" xr:uid="{62F9A6A2-8118-4EDF-AED2-4014CD7A127D}"/>
    <cellStyle name="Normal 2 14 2 4 7 3" xfId="39611" xr:uid="{AAB9E367-4BCA-40DC-A127-13FA61F0615B}"/>
    <cellStyle name="Normal 2 14 2 4 8" xfId="19399" xr:uid="{1CE1A459-3DE4-4F41-8AAC-6A0C2B01D5D8}"/>
    <cellStyle name="Normal 2 14 2 4 9" xfId="35929" xr:uid="{25B6FA65-617A-47B6-B757-BD37B13E1B2B}"/>
    <cellStyle name="Normal 2 14 2 5" xfId="4629" xr:uid="{00000000-0005-0000-0000-00007A190000}"/>
    <cellStyle name="Normal 2 14 2 5 2" xfId="4630" xr:uid="{00000000-0005-0000-0000-00007B190000}"/>
    <cellStyle name="Normal 2 14 2 5 2 2" xfId="4631" xr:uid="{00000000-0005-0000-0000-00007C190000}"/>
    <cellStyle name="Normal 2 14 2 5 2 2 2" xfId="4632" xr:uid="{00000000-0005-0000-0000-00007D190000}"/>
    <cellStyle name="Normal 2 14 2 5 2 2 2 2" xfId="23086" xr:uid="{A62E5630-2003-4AFB-A233-B43B03930D80}"/>
    <cellStyle name="Normal 2 14 2 5 2 2 2 3" xfId="39615" xr:uid="{CD47F645-9573-49AE-A2B9-7A535EF1094C}"/>
    <cellStyle name="Normal 2 14 2 5 2 2 3" xfId="23085" xr:uid="{3B37B9DE-2388-4747-BA55-1D2233479201}"/>
    <cellStyle name="Normal 2 14 2 5 2 2 4" xfId="39614" xr:uid="{3002FC38-DD2E-4DF6-AA96-302B79135B32}"/>
    <cellStyle name="Normal 2 14 2 5 2 3" xfId="4633" xr:uid="{00000000-0005-0000-0000-00007E190000}"/>
    <cellStyle name="Normal 2 14 2 5 2 3 2" xfId="23087" xr:uid="{4D0FB4B4-C105-4A6F-A039-4DB40F1F5ABA}"/>
    <cellStyle name="Normal 2 14 2 5 2 3 3" xfId="39616" xr:uid="{7D281FA6-83D1-40E7-AAF1-87C45A6B236E}"/>
    <cellStyle name="Normal 2 14 2 5 2 4" xfId="4634" xr:uid="{00000000-0005-0000-0000-00007F190000}"/>
    <cellStyle name="Normal 2 14 2 5 2 4 2" xfId="23088" xr:uid="{CFD146EB-8683-4786-B315-B83BF7D64A2E}"/>
    <cellStyle name="Normal 2 14 2 5 2 4 3" xfId="39617" xr:uid="{77784BE2-940A-4FED-8915-49C1F3F4F16D}"/>
    <cellStyle name="Normal 2 14 2 5 2 5" xfId="23084" xr:uid="{122E4F0B-9E23-4D7A-BBE4-477DACB04B5A}"/>
    <cellStyle name="Normal 2 14 2 5 2 6" xfId="39613" xr:uid="{8A297121-79A2-40BD-B588-8717788AFF7C}"/>
    <cellStyle name="Normal 2 14 2 5 3" xfId="4635" xr:uid="{00000000-0005-0000-0000-000080190000}"/>
    <cellStyle name="Normal 2 14 2 5 3 2" xfId="4636" xr:uid="{00000000-0005-0000-0000-000081190000}"/>
    <cellStyle name="Normal 2 14 2 5 3 2 2" xfId="23090" xr:uid="{6760B5F3-5390-4DF5-8947-88154E460E11}"/>
    <cellStyle name="Normal 2 14 2 5 3 2 3" xfId="39619" xr:uid="{988B41D0-3EF6-4E0B-920E-6D5BDAEC5F0F}"/>
    <cellStyle name="Normal 2 14 2 5 3 3" xfId="23089" xr:uid="{6229E0A8-FA32-46BD-96C1-7C39E21501FE}"/>
    <cellStyle name="Normal 2 14 2 5 3 4" xfId="39618" xr:uid="{5664EA47-B18D-4462-895D-69F09CA1AC8C}"/>
    <cellStyle name="Normal 2 14 2 5 4" xfId="4637" xr:uid="{00000000-0005-0000-0000-000082190000}"/>
    <cellStyle name="Normal 2 14 2 5 4 2" xfId="23091" xr:uid="{BB26FE87-D31E-4A79-A84B-78BA9C45AEFF}"/>
    <cellStyle name="Normal 2 14 2 5 4 3" xfId="39620" xr:uid="{94E6CC1F-6259-4F44-9666-BC133D35403A}"/>
    <cellStyle name="Normal 2 14 2 5 5" xfId="4638" xr:uid="{00000000-0005-0000-0000-000083190000}"/>
    <cellStyle name="Normal 2 14 2 5 5 2" xfId="23092" xr:uid="{345BED66-F3A3-469E-9C91-0C7BB2FC5D33}"/>
    <cellStyle name="Normal 2 14 2 5 5 3" xfId="39621" xr:uid="{87CA55EA-F7C5-4111-B95A-C49578591447}"/>
    <cellStyle name="Normal 2 14 2 5 6" xfId="23083" xr:uid="{CE67238F-62A8-4D37-B6A4-2FF5C1FA5DD0}"/>
    <cellStyle name="Normal 2 14 2 5 7" xfId="39612" xr:uid="{193BB562-DE10-4698-9746-FF345D4676B6}"/>
    <cellStyle name="Normal 2 14 2 6" xfId="4639" xr:uid="{00000000-0005-0000-0000-000084190000}"/>
    <cellStyle name="Normal 2 14 2 6 2" xfId="4640" xr:uid="{00000000-0005-0000-0000-000085190000}"/>
    <cellStyle name="Normal 2 14 2 6 2 2" xfId="4641" xr:uid="{00000000-0005-0000-0000-000086190000}"/>
    <cellStyle name="Normal 2 14 2 6 2 2 2" xfId="23095" xr:uid="{C91CB1F0-F13F-455A-A47E-D3949B9F874D}"/>
    <cellStyle name="Normal 2 14 2 6 2 2 3" xfId="39624" xr:uid="{164B8D8D-FC87-4414-8E03-E8458BA16B8B}"/>
    <cellStyle name="Normal 2 14 2 6 2 3" xfId="23094" xr:uid="{8E6DCC85-3720-4230-BDFD-BB7622E7D90D}"/>
    <cellStyle name="Normal 2 14 2 6 2 4" xfId="39623" xr:uid="{867C6E04-75B9-4C12-8D30-3F0AA62A4B7E}"/>
    <cellStyle name="Normal 2 14 2 6 3" xfId="4642" xr:uid="{00000000-0005-0000-0000-000087190000}"/>
    <cellStyle name="Normal 2 14 2 6 3 2" xfId="23096" xr:uid="{5A0650DA-985A-4FC3-9ABC-FADDA5F3801C}"/>
    <cellStyle name="Normal 2 14 2 6 3 3" xfId="39625" xr:uid="{6D5E2517-8601-4252-ADCA-9B214F0F3EC5}"/>
    <cellStyle name="Normal 2 14 2 6 4" xfId="4643" xr:uid="{00000000-0005-0000-0000-000088190000}"/>
    <cellStyle name="Normal 2 14 2 6 4 2" xfId="23097" xr:uid="{92BA8656-3450-45C8-9A23-94C89429C032}"/>
    <cellStyle name="Normal 2 14 2 6 4 3" xfId="39626" xr:uid="{AB975D56-DD6A-4BED-832D-1B04B8B85A6A}"/>
    <cellStyle name="Normal 2 14 2 6 5" xfId="23093" xr:uid="{22E16EBF-85F8-46F1-B131-99CED1B3D0EC}"/>
    <cellStyle name="Normal 2 14 2 6 6" xfId="39622" xr:uid="{32FF5D49-4C45-46E1-B7A7-967AD661CE4D}"/>
    <cellStyle name="Normal 2 14 2 7" xfId="4644" xr:uid="{00000000-0005-0000-0000-000089190000}"/>
    <cellStyle name="Normal 2 14 2 7 2" xfId="4645" xr:uid="{00000000-0005-0000-0000-00008A190000}"/>
    <cellStyle name="Normal 2 14 2 7 2 2" xfId="4646" xr:uid="{00000000-0005-0000-0000-00008B190000}"/>
    <cellStyle name="Normal 2 14 2 7 2 2 2" xfId="23100" xr:uid="{5AFC3E3B-D2C6-4A06-9923-5DDC90C490E2}"/>
    <cellStyle name="Normal 2 14 2 7 2 2 3" xfId="39629" xr:uid="{EB1BEC42-1C90-42BB-A133-28064FDB8755}"/>
    <cellStyle name="Normal 2 14 2 7 2 3" xfId="23099" xr:uid="{7CD1FB4E-7CBD-4482-A0F7-905DFB8AB0FD}"/>
    <cellStyle name="Normal 2 14 2 7 2 4" xfId="39628" xr:uid="{37445FBC-558D-4723-9ECF-CE3C585FB3B0}"/>
    <cellStyle name="Normal 2 14 2 7 3" xfId="4647" xr:uid="{00000000-0005-0000-0000-00008C190000}"/>
    <cellStyle name="Normal 2 14 2 7 3 2" xfId="23101" xr:uid="{8B9C7418-089D-4EDF-87A5-E259995F66DA}"/>
    <cellStyle name="Normal 2 14 2 7 3 3" xfId="39630" xr:uid="{9529BBC7-393F-457E-A0F5-4D463F42FC45}"/>
    <cellStyle name="Normal 2 14 2 7 4" xfId="4648" xr:uid="{00000000-0005-0000-0000-00008D190000}"/>
    <cellStyle name="Normal 2 14 2 7 4 2" xfId="23102" xr:uid="{4CF1F180-F706-4DF7-AC48-DBDD17DA3D5C}"/>
    <cellStyle name="Normal 2 14 2 7 4 3" xfId="39631" xr:uid="{1E5D5E68-A184-4693-A15E-D12E3F6761BC}"/>
    <cellStyle name="Normal 2 14 2 7 5" xfId="23098" xr:uid="{BD5DF9B4-1E79-443B-AFF0-CB622387B7B6}"/>
    <cellStyle name="Normal 2 14 2 7 6" xfId="39627" xr:uid="{8DAA52A6-5E99-48C7-9488-9EC029E9D323}"/>
    <cellStyle name="Normal 2 14 2 8" xfId="4649" xr:uid="{00000000-0005-0000-0000-00008E190000}"/>
    <cellStyle name="Normal 2 14 2 8 2" xfId="4650" xr:uid="{00000000-0005-0000-0000-00008F190000}"/>
    <cellStyle name="Normal 2 14 2 8 2 2" xfId="23104" xr:uid="{0B24EDCA-7E96-48F1-9146-809DA6CF7400}"/>
    <cellStyle name="Normal 2 14 2 8 2 3" xfId="39633" xr:uid="{CCB9E002-0B77-4B42-B665-379B64E1A8C5}"/>
    <cellStyle name="Normal 2 14 2 8 3" xfId="23103" xr:uid="{615CEDC4-13EA-4565-B465-54BE0DCC3456}"/>
    <cellStyle name="Normal 2 14 2 8 4" xfId="39632" xr:uid="{A9F96D82-12B6-4982-BFA1-29440CCB6DE7}"/>
    <cellStyle name="Normal 2 14 2 9" xfId="4651" xr:uid="{00000000-0005-0000-0000-000090190000}"/>
    <cellStyle name="Normal 2 14 2 9 2" xfId="23105" xr:uid="{F96E7826-F073-4388-BBEE-EAE66997F22B}"/>
    <cellStyle name="Normal 2 14 2 9 3" xfId="39634" xr:uid="{34201B39-7BD4-4706-B5A0-0DDE8875EC5D}"/>
    <cellStyle name="Normal 2 14 2_Tab1" xfId="4652" xr:uid="{00000000-0005-0000-0000-000091190000}"/>
    <cellStyle name="Normal 2 14 3" xfId="543" xr:uid="{00000000-0005-0000-0000-000092190000}"/>
    <cellStyle name="Normal 2 14 3 10" xfId="19400" xr:uid="{00A759B3-E98A-41ED-88EC-440362B1D522}"/>
    <cellStyle name="Normal 2 14 3 11" xfId="35930" xr:uid="{C29E6C44-8F72-4801-8C7F-773FD96C6128}"/>
    <cellStyle name="Normal 2 14 3 2" xfId="544" xr:uid="{00000000-0005-0000-0000-000093190000}"/>
    <cellStyle name="Normal 2 14 3 2 2" xfId="4653" xr:uid="{00000000-0005-0000-0000-000094190000}"/>
    <cellStyle name="Normal 2 14 3 2 2 2" xfId="4654" xr:uid="{00000000-0005-0000-0000-000095190000}"/>
    <cellStyle name="Normal 2 14 3 2 2 2 2" xfId="4655" xr:uid="{00000000-0005-0000-0000-000096190000}"/>
    <cellStyle name="Normal 2 14 3 2 2 2 2 2" xfId="4656" xr:uid="{00000000-0005-0000-0000-000097190000}"/>
    <cellStyle name="Normal 2 14 3 2 2 2 2 2 2" xfId="23109" xr:uid="{DA585A65-B14C-4FB6-8FEB-AD91CA72232F}"/>
    <cellStyle name="Normal 2 14 3 2 2 2 2 2 3" xfId="39638" xr:uid="{1DE17BE7-E9C1-4B5E-A311-D5AD1366BC39}"/>
    <cellStyle name="Normal 2 14 3 2 2 2 2 3" xfId="23108" xr:uid="{81650BB7-3E14-42CA-9F49-AEB359C93108}"/>
    <cellStyle name="Normal 2 14 3 2 2 2 2 4" xfId="39637" xr:uid="{3DB75D3E-1F05-477D-98F0-6DB7939A57C2}"/>
    <cellStyle name="Normal 2 14 3 2 2 2 3" xfId="4657" xr:uid="{00000000-0005-0000-0000-000098190000}"/>
    <cellStyle name="Normal 2 14 3 2 2 2 3 2" xfId="23110" xr:uid="{770B807A-47A9-42A4-B8AF-964C9DFF0C1C}"/>
    <cellStyle name="Normal 2 14 3 2 2 2 3 3" xfId="39639" xr:uid="{7E9F451F-4CEB-422A-883A-764AE442F8F6}"/>
    <cellStyle name="Normal 2 14 3 2 2 2 4" xfId="4658" xr:uid="{00000000-0005-0000-0000-000099190000}"/>
    <cellStyle name="Normal 2 14 3 2 2 2 4 2" xfId="23111" xr:uid="{261E7654-7DB3-4073-B292-59A8D22F201E}"/>
    <cellStyle name="Normal 2 14 3 2 2 2 4 3" xfId="39640" xr:uid="{087F4B46-3225-465F-913E-BD84A38C7EBD}"/>
    <cellStyle name="Normal 2 14 3 2 2 2 5" xfId="23107" xr:uid="{E43D72C1-53BC-4382-A6FA-3E471602BAE6}"/>
    <cellStyle name="Normal 2 14 3 2 2 2 6" xfId="39636" xr:uid="{526D9051-2E5F-4026-ADBD-47FB8F3A4130}"/>
    <cellStyle name="Normal 2 14 3 2 2 3" xfId="4659" xr:uid="{00000000-0005-0000-0000-00009A190000}"/>
    <cellStyle name="Normal 2 14 3 2 2 3 2" xfId="4660" xr:uid="{00000000-0005-0000-0000-00009B190000}"/>
    <cellStyle name="Normal 2 14 3 2 2 3 2 2" xfId="23113" xr:uid="{D46EDFDC-1BAF-40AD-B6D2-263064053B81}"/>
    <cellStyle name="Normal 2 14 3 2 2 3 2 3" xfId="39642" xr:uid="{AA8DB6B3-053C-47CA-81A2-7406FB40CD4B}"/>
    <cellStyle name="Normal 2 14 3 2 2 3 3" xfId="23112" xr:uid="{54456BD6-4C98-45D9-AB6D-1AE93E3276AF}"/>
    <cellStyle name="Normal 2 14 3 2 2 3 4" xfId="39641" xr:uid="{8708D02B-C823-4F37-A8DB-2799531F6968}"/>
    <cellStyle name="Normal 2 14 3 2 2 4" xfId="4661" xr:uid="{00000000-0005-0000-0000-00009C190000}"/>
    <cellStyle name="Normal 2 14 3 2 2 4 2" xfId="23114" xr:uid="{07F8788B-3E8C-4248-AB8B-DFD3B9768016}"/>
    <cellStyle name="Normal 2 14 3 2 2 4 3" xfId="39643" xr:uid="{C0566842-95A6-4B06-AA1D-C9E9C25333C4}"/>
    <cellStyle name="Normal 2 14 3 2 2 5" xfId="4662" xr:uid="{00000000-0005-0000-0000-00009D190000}"/>
    <cellStyle name="Normal 2 14 3 2 2 5 2" xfId="23115" xr:uid="{5EA58727-3824-4C45-A1B0-62373C5AEC52}"/>
    <cellStyle name="Normal 2 14 3 2 2 5 3" xfId="39644" xr:uid="{0EA0E336-ADEF-4524-9010-ED0972E79347}"/>
    <cellStyle name="Normal 2 14 3 2 2 6" xfId="23106" xr:uid="{042F7E44-43F2-4DE7-9BD4-28BF37772901}"/>
    <cellStyle name="Normal 2 14 3 2 2 7" xfId="39635" xr:uid="{8771DA2E-588A-405B-AEBB-F78C8C16844D}"/>
    <cellStyle name="Normal 2 14 3 2 3" xfId="4663" xr:uid="{00000000-0005-0000-0000-00009E190000}"/>
    <cellStyle name="Normal 2 14 3 2 3 2" xfId="4664" xr:uid="{00000000-0005-0000-0000-00009F190000}"/>
    <cellStyle name="Normal 2 14 3 2 3 2 2" xfId="4665" xr:uid="{00000000-0005-0000-0000-0000A0190000}"/>
    <cellStyle name="Normal 2 14 3 2 3 2 2 2" xfId="23118" xr:uid="{EA309CDE-F21D-4F29-8BAD-7537CFF3D177}"/>
    <cellStyle name="Normal 2 14 3 2 3 2 2 3" xfId="39647" xr:uid="{4291B51F-C02C-4621-A46A-DAA4A8F5428F}"/>
    <cellStyle name="Normal 2 14 3 2 3 2 3" xfId="23117" xr:uid="{5721DD40-7F7F-4ED0-8EE4-363E7D982C1B}"/>
    <cellStyle name="Normal 2 14 3 2 3 2 4" xfId="39646" xr:uid="{0367042A-1748-4F5E-AAEE-94A2AA050920}"/>
    <cellStyle name="Normal 2 14 3 2 3 3" xfId="4666" xr:uid="{00000000-0005-0000-0000-0000A1190000}"/>
    <cellStyle name="Normal 2 14 3 2 3 3 2" xfId="23119" xr:uid="{D1673AA7-D4A4-4980-8E61-0EFE9C9802DE}"/>
    <cellStyle name="Normal 2 14 3 2 3 3 3" xfId="39648" xr:uid="{206C9748-55D6-4A3C-BEBE-A3FB1AB13D6B}"/>
    <cellStyle name="Normal 2 14 3 2 3 4" xfId="4667" xr:uid="{00000000-0005-0000-0000-0000A2190000}"/>
    <cellStyle name="Normal 2 14 3 2 3 4 2" xfId="23120" xr:uid="{2481152F-0CC5-413C-8656-09266F704130}"/>
    <cellStyle name="Normal 2 14 3 2 3 4 3" xfId="39649" xr:uid="{3234E8B1-183D-4A04-A18D-4A26E7AE2203}"/>
    <cellStyle name="Normal 2 14 3 2 3 5" xfId="23116" xr:uid="{FD66B3DD-33F6-4352-B83F-18AA8BA6F6DD}"/>
    <cellStyle name="Normal 2 14 3 2 3 6" xfId="39645" xr:uid="{16BA5238-FEBF-4365-B375-639907D53124}"/>
    <cellStyle name="Normal 2 14 3 2 4" xfId="4668" xr:uid="{00000000-0005-0000-0000-0000A3190000}"/>
    <cellStyle name="Normal 2 14 3 2 4 2" xfId="4669" xr:uid="{00000000-0005-0000-0000-0000A4190000}"/>
    <cellStyle name="Normal 2 14 3 2 4 2 2" xfId="4670" xr:uid="{00000000-0005-0000-0000-0000A5190000}"/>
    <cellStyle name="Normal 2 14 3 2 4 2 2 2" xfId="23123" xr:uid="{22C42B5C-06CF-45C9-9FC8-6F67C2287B14}"/>
    <cellStyle name="Normal 2 14 3 2 4 2 2 3" xfId="39652" xr:uid="{51728769-5727-42B8-B956-CC4EF64CBDE3}"/>
    <cellStyle name="Normal 2 14 3 2 4 2 3" xfId="23122" xr:uid="{BA63E71D-C5F8-47DA-BDAD-0344C8EF08F0}"/>
    <cellStyle name="Normal 2 14 3 2 4 2 4" xfId="39651" xr:uid="{7F3AE375-DACE-4647-ADA7-9DE7F2E1B9D5}"/>
    <cellStyle name="Normal 2 14 3 2 4 3" xfId="4671" xr:uid="{00000000-0005-0000-0000-0000A6190000}"/>
    <cellStyle name="Normal 2 14 3 2 4 3 2" xfId="23124" xr:uid="{B209A3F9-A23E-4B1C-8FE9-E7E2B9A8BD68}"/>
    <cellStyle name="Normal 2 14 3 2 4 3 3" xfId="39653" xr:uid="{9A5D00C7-BF24-420C-B387-D67852F6C9AC}"/>
    <cellStyle name="Normal 2 14 3 2 4 4" xfId="4672" xr:uid="{00000000-0005-0000-0000-0000A7190000}"/>
    <cellStyle name="Normal 2 14 3 2 4 4 2" xfId="23125" xr:uid="{B1D93BDD-6F31-4A02-BEA0-62938C53DAEB}"/>
    <cellStyle name="Normal 2 14 3 2 4 4 3" xfId="39654" xr:uid="{D17A2D65-38F3-40E1-905F-776C35104808}"/>
    <cellStyle name="Normal 2 14 3 2 4 5" xfId="23121" xr:uid="{CCC7CA32-9D61-458E-998B-0328D5401D08}"/>
    <cellStyle name="Normal 2 14 3 2 4 6" xfId="39650" xr:uid="{0DD077FF-51B7-44AB-AFCD-A36E23D9B9D0}"/>
    <cellStyle name="Normal 2 14 3 2 5" xfId="4673" xr:uid="{00000000-0005-0000-0000-0000A8190000}"/>
    <cellStyle name="Normal 2 14 3 2 5 2" xfId="4674" xr:uid="{00000000-0005-0000-0000-0000A9190000}"/>
    <cellStyle name="Normal 2 14 3 2 5 2 2" xfId="23127" xr:uid="{E1509886-1D2C-45A2-B0E2-DA15EF70695D}"/>
    <cellStyle name="Normal 2 14 3 2 5 2 3" xfId="39656" xr:uid="{5B673D0D-F20C-4168-85DA-2696A079AED5}"/>
    <cellStyle name="Normal 2 14 3 2 5 3" xfId="23126" xr:uid="{9B9B58C5-B1D9-4112-AF33-019411ACDF5F}"/>
    <cellStyle name="Normal 2 14 3 2 5 4" xfId="39655" xr:uid="{6C251F97-D557-4437-8E5D-E45D17198EE0}"/>
    <cellStyle name="Normal 2 14 3 2 6" xfId="4675" xr:uid="{00000000-0005-0000-0000-0000AA190000}"/>
    <cellStyle name="Normal 2 14 3 2 6 2" xfId="23128" xr:uid="{0E811FE3-B5A2-492A-A64B-A617DDE70032}"/>
    <cellStyle name="Normal 2 14 3 2 6 3" xfId="39657" xr:uid="{1E080C84-C5FF-4D9C-B7BB-9711C7A2B4F3}"/>
    <cellStyle name="Normal 2 14 3 2 7" xfId="4676" xr:uid="{00000000-0005-0000-0000-0000AB190000}"/>
    <cellStyle name="Normal 2 14 3 2 7 2" xfId="23129" xr:uid="{C9A2E9B5-468F-4F5A-B7A4-3E03B7809C25}"/>
    <cellStyle name="Normal 2 14 3 2 7 3" xfId="39658" xr:uid="{365B365E-36A5-4DC1-B8A1-2564B200BE0F}"/>
    <cellStyle name="Normal 2 14 3 2 8" xfId="19401" xr:uid="{2459DCBC-A3ED-4AB9-BB5F-FC270BF78D05}"/>
    <cellStyle name="Normal 2 14 3 2 9" xfId="35931" xr:uid="{BA14EB0D-E578-47E3-82BE-AB5AC2779E3C}"/>
    <cellStyle name="Normal 2 14 3 3" xfId="545" xr:uid="{00000000-0005-0000-0000-0000AC190000}"/>
    <cellStyle name="Normal 2 14 3 3 2" xfId="4677" xr:uid="{00000000-0005-0000-0000-0000AD190000}"/>
    <cellStyle name="Normal 2 14 3 3 2 2" xfId="4678" xr:uid="{00000000-0005-0000-0000-0000AE190000}"/>
    <cellStyle name="Normal 2 14 3 3 2 2 2" xfId="4679" xr:uid="{00000000-0005-0000-0000-0000AF190000}"/>
    <cellStyle name="Normal 2 14 3 3 2 2 2 2" xfId="4680" xr:uid="{00000000-0005-0000-0000-0000B0190000}"/>
    <cellStyle name="Normal 2 14 3 3 2 2 2 2 2" xfId="23133" xr:uid="{4109D3B2-7505-4C4D-BBE9-E73639CB5944}"/>
    <cellStyle name="Normal 2 14 3 3 2 2 2 2 3" xfId="39662" xr:uid="{608F7704-E424-4C1E-8F0D-70C24267A9D3}"/>
    <cellStyle name="Normal 2 14 3 3 2 2 2 3" xfId="23132" xr:uid="{9551667E-0227-425E-A6E8-816BC614166E}"/>
    <cellStyle name="Normal 2 14 3 3 2 2 2 4" xfId="39661" xr:uid="{7575CB51-6400-4524-B46F-B87368D94518}"/>
    <cellStyle name="Normal 2 14 3 3 2 2 3" xfId="4681" xr:uid="{00000000-0005-0000-0000-0000B1190000}"/>
    <cellStyle name="Normal 2 14 3 3 2 2 3 2" xfId="23134" xr:uid="{5A2C2D3C-6C95-46FF-ADEA-C4C3794A00FE}"/>
    <cellStyle name="Normal 2 14 3 3 2 2 3 3" xfId="39663" xr:uid="{E5E1D0AB-6198-45A5-9873-726CBB4C33A9}"/>
    <cellStyle name="Normal 2 14 3 3 2 2 4" xfId="4682" xr:uid="{00000000-0005-0000-0000-0000B2190000}"/>
    <cellStyle name="Normal 2 14 3 3 2 2 4 2" xfId="23135" xr:uid="{E3BB03F8-2F88-4A31-AA49-65A88163DC87}"/>
    <cellStyle name="Normal 2 14 3 3 2 2 4 3" xfId="39664" xr:uid="{6077BD5C-8BDC-41DF-B0C1-7EB4A0BFA91C}"/>
    <cellStyle name="Normal 2 14 3 3 2 2 5" xfId="23131" xr:uid="{A09C19D0-2E4E-444D-B2A8-0FFBA129FA3F}"/>
    <cellStyle name="Normal 2 14 3 3 2 2 6" xfId="39660" xr:uid="{D1C1A736-7875-4F88-BF1D-01A373CF1C51}"/>
    <cellStyle name="Normal 2 14 3 3 2 3" xfId="4683" xr:uid="{00000000-0005-0000-0000-0000B3190000}"/>
    <cellStyle name="Normal 2 14 3 3 2 3 2" xfId="4684" xr:uid="{00000000-0005-0000-0000-0000B4190000}"/>
    <cellStyle name="Normal 2 14 3 3 2 3 2 2" xfId="23137" xr:uid="{23FC1B9A-39E5-4075-A018-C0C4143FA8A2}"/>
    <cellStyle name="Normal 2 14 3 3 2 3 2 3" xfId="39666" xr:uid="{7E404474-04E8-4F59-9D80-EBCCBF215907}"/>
    <cellStyle name="Normal 2 14 3 3 2 3 3" xfId="23136" xr:uid="{8E89DAB4-F0A2-49C5-B6DF-CD4D739F6D0C}"/>
    <cellStyle name="Normal 2 14 3 3 2 3 4" xfId="39665" xr:uid="{35A59269-D54F-4F53-8E30-8CF18D048319}"/>
    <cellStyle name="Normal 2 14 3 3 2 4" xfId="4685" xr:uid="{00000000-0005-0000-0000-0000B5190000}"/>
    <cellStyle name="Normal 2 14 3 3 2 4 2" xfId="23138" xr:uid="{B64CF9D9-D190-470C-B554-DDA01DDCDDC9}"/>
    <cellStyle name="Normal 2 14 3 3 2 4 3" xfId="39667" xr:uid="{241ED3CB-F75D-4C3E-B8A8-3A7D43B07B4E}"/>
    <cellStyle name="Normal 2 14 3 3 2 5" xfId="4686" xr:uid="{00000000-0005-0000-0000-0000B6190000}"/>
    <cellStyle name="Normal 2 14 3 3 2 5 2" xfId="23139" xr:uid="{CD617D9E-2B7E-4241-A493-7A750AB9437E}"/>
    <cellStyle name="Normal 2 14 3 3 2 5 3" xfId="39668" xr:uid="{2206ECF6-F92C-4571-8CEE-781D645BFB0E}"/>
    <cellStyle name="Normal 2 14 3 3 2 6" xfId="23130" xr:uid="{0EF49E1C-3E13-4C65-817D-EEE3BDDB5C0B}"/>
    <cellStyle name="Normal 2 14 3 3 2 7" xfId="39659" xr:uid="{2527A4CE-D75D-4C0B-B981-CB64E59CD43F}"/>
    <cellStyle name="Normal 2 14 3 3 3" xfId="4687" xr:uid="{00000000-0005-0000-0000-0000B7190000}"/>
    <cellStyle name="Normal 2 14 3 3 3 2" xfId="4688" xr:uid="{00000000-0005-0000-0000-0000B8190000}"/>
    <cellStyle name="Normal 2 14 3 3 3 2 2" xfId="4689" xr:uid="{00000000-0005-0000-0000-0000B9190000}"/>
    <cellStyle name="Normal 2 14 3 3 3 2 2 2" xfId="23142" xr:uid="{1E622A18-41CE-4EFF-BA36-4F58A2FCC66D}"/>
    <cellStyle name="Normal 2 14 3 3 3 2 2 3" xfId="39671" xr:uid="{A0F16B09-C182-4A9B-9390-3E5DBE729FFC}"/>
    <cellStyle name="Normal 2 14 3 3 3 2 3" xfId="23141" xr:uid="{B4EF5185-35DC-4092-9313-A8857C8A18DD}"/>
    <cellStyle name="Normal 2 14 3 3 3 2 4" xfId="39670" xr:uid="{974CF3E9-EF48-475B-804F-AE93C7644527}"/>
    <cellStyle name="Normal 2 14 3 3 3 3" xfId="4690" xr:uid="{00000000-0005-0000-0000-0000BA190000}"/>
    <cellStyle name="Normal 2 14 3 3 3 3 2" xfId="23143" xr:uid="{E47A219A-5C17-4EE3-89EC-10048E2FA233}"/>
    <cellStyle name="Normal 2 14 3 3 3 3 3" xfId="39672" xr:uid="{DB9537C1-5E5F-453B-9C78-727160DFDA4D}"/>
    <cellStyle name="Normal 2 14 3 3 3 4" xfId="4691" xr:uid="{00000000-0005-0000-0000-0000BB190000}"/>
    <cellStyle name="Normal 2 14 3 3 3 4 2" xfId="23144" xr:uid="{38FB250C-7AD4-45EF-9E5C-B0F7E80E48EE}"/>
    <cellStyle name="Normal 2 14 3 3 3 4 3" xfId="39673" xr:uid="{57B002A0-988B-493C-8F62-FBDB4963AE6C}"/>
    <cellStyle name="Normal 2 14 3 3 3 5" xfId="23140" xr:uid="{3BBAF834-5B40-49CE-8E48-B87BC8B77A80}"/>
    <cellStyle name="Normal 2 14 3 3 3 6" xfId="39669" xr:uid="{F985EE19-21E8-4552-A667-A0A8C825DA49}"/>
    <cellStyle name="Normal 2 14 3 3 4" xfId="4692" xr:uid="{00000000-0005-0000-0000-0000BC190000}"/>
    <cellStyle name="Normal 2 14 3 3 4 2" xfId="4693" xr:uid="{00000000-0005-0000-0000-0000BD190000}"/>
    <cellStyle name="Normal 2 14 3 3 4 2 2" xfId="4694" xr:uid="{00000000-0005-0000-0000-0000BE190000}"/>
    <cellStyle name="Normal 2 14 3 3 4 2 2 2" xfId="23147" xr:uid="{9E911648-E52B-4CB5-A2A8-173C05A1F877}"/>
    <cellStyle name="Normal 2 14 3 3 4 2 2 3" xfId="39676" xr:uid="{0F492A5E-CD81-4804-8AE4-ED10E015C799}"/>
    <cellStyle name="Normal 2 14 3 3 4 2 3" xfId="23146" xr:uid="{CFE34348-7271-43CB-A5A8-1616649E7CD8}"/>
    <cellStyle name="Normal 2 14 3 3 4 2 4" xfId="39675" xr:uid="{D6FBCD50-8FC8-404B-89D8-6F2DB6E9B1CD}"/>
    <cellStyle name="Normal 2 14 3 3 4 3" xfId="4695" xr:uid="{00000000-0005-0000-0000-0000BF190000}"/>
    <cellStyle name="Normal 2 14 3 3 4 3 2" xfId="23148" xr:uid="{A47BC2FF-72E8-4698-840F-060AA55ED2B4}"/>
    <cellStyle name="Normal 2 14 3 3 4 3 3" xfId="39677" xr:uid="{6E1A32D2-C0EE-4EA9-A048-556759E40C86}"/>
    <cellStyle name="Normal 2 14 3 3 4 4" xfId="4696" xr:uid="{00000000-0005-0000-0000-0000C0190000}"/>
    <cellStyle name="Normal 2 14 3 3 4 4 2" xfId="23149" xr:uid="{1B8B1530-7CEB-4D32-A5C7-FB38ACFE92F8}"/>
    <cellStyle name="Normal 2 14 3 3 4 4 3" xfId="39678" xr:uid="{FA8435D1-9317-4930-B5FC-DF2607437FA9}"/>
    <cellStyle name="Normal 2 14 3 3 4 5" xfId="23145" xr:uid="{A25406C5-CDE3-4B99-9B46-BDDEB80E6CB9}"/>
    <cellStyle name="Normal 2 14 3 3 4 6" xfId="39674" xr:uid="{274BA1E4-DD1E-4D2A-B4C0-55FA4F35B36D}"/>
    <cellStyle name="Normal 2 14 3 3 5" xfId="4697" xr:uid="{00000000-0005-0000-0000-0000C1190000}"/>
    <cellStyle name="Normal 2 14 3 3 5 2" xfId="4698" xr:uid="{00000000-0005-0000-0000-0000C2190000}"/>
    <cellStyle name="Normal 2 14 3 3 5 2 2" xfId="23151" xr:uid="{321856C2-2C95-4148-8CEA-3D59A428C653}"/>
    <cellStyle name="Normal 2 14 3 3 5 2 3" xfId="39680" xr:uid="{0E8B41A9-4E86-4A75-A337-09C131ED317B}"/>
    <cellStyle name="Normal 2 14 3 3 5 3" xfId="23150" xr:uid="{25230313-48B5-4B8D-83E1-C850170A376C}"/>
    <cellStyle name="Normal 2 14 3 3 5 4" xfId="39679" xr:uid="{FDF2AC89-A656-4671-9699-CA3EBDE951B5}"/>
    <cellStyle name="Normal 2 14 3 3 6" xfId="4699" xr:uid="{00000000-0005-0000-0000-0000C3190000}"/>
    <cellStyle name="Normal 2 14 3 3 6 2" xfId="23152" xr:uid="{691FE076-76B4-4345-863F-CD8268337719}"/>
    <cellStyle name="Normal 2 14 3 3 6 3" xfId="39681" xr:uid="{0F47F832-3A9F-4E76-A4C4-9C5FD733023C}"/>
    <cellStyle name="Normal 2 14 3 3 7" xfId="4700" xr:uid="{00000000-0005-0000-0000-0000C4190000}"/>
    <cellStyle name="Normal 2 14 3 3 7 2" xfId="23153" xr:uid="{55F9AA53-2BD4-48CA-8413-25A439628FA0}"/>
    <cellStyle name="Normal 2 14 3 3 7 3" xfId="39682" xr:uid="{34C0ADEC-891B-4C69-BF94-2B4300FFAF32}"/>
    <cellStyle name="Normal 2 14 3 3 8" xfId="19402" xr:uid="{41F2E8EE-9C58-4BEC-9618-FCFDDD6AE332}"/>
    <cellStyle name="Normal 2 14 3 3 9" xfId="35932" xr:uid="{1BC4F81F-587A-4EAB-B609-C3F9046840B3}"/>
    <cellStyle name="Normal 2 14 3 4" xfId="4701" xr:uid="{00000000-0005-0000-0000-0000C5190000}"/>
    <cellStyle name="Normal 2 14 3 4 2" xfId="4702" xr:uid="{00000000-0005-0000-0000-0000C6190000}"/>
    <cellStyle name="Normal 2 14 3 4 2 2" xfId="4703" xr:uid="{00000000-0005-0000-0000-0000C7190000}"/>
    <cellStyle name="Normal 2 14 3 4 2 2 2" xfId="4704" xr:uid="{00000000-0005-0000-0000-0000C8190000}"/>
    <cellStyle name="Normal 2 14 3 4 2 2 2 2" xfId="23157" xr:uid="{58B4051F-65C8-4987-906C-D9791D44D1C5}"/>
    <cellStyle name="Normal 2 14 3 4 2 2 2 3" xfId="39686" xr:uid="{DE88A46C-7E0A-44F3-BAE6-090E7CF1B8D9}"/>
    <cellStyle name="Normal 2 14 3 4 2 2 3" xfId="23156" xr:uid="{3AA24358-B582-4186-B9D6-35AE9A0F43C7}"/>
    <cellStyle name="Normal 2 14 3 4 2 2 4" xfId="39685" xr:uid="{1C18CAD4-8E97-4479-9EDF-6C2E11960387}"/>
    <cellStyle name="Normal 2 14 3 4 2 3" xfId="4705" xr:uid="{00000000-0005-0000-0000-0000C9190000}"/>
    <cellStyle name="Normal 2 14 3 4 2 3 2" xfId="23158" xr:uid="{CDCD3F32-B9E1-41FF-AEB0-7B9132B76A14}"/>
    <cellStyle name="Normal 2 14 3 4 2 3 3" xfId="39687" xr:uid="{9AEE905C-3CC6-4734-B8FD-126B1CAEECC6}"/>
    <cellStyle name="Normal 2 14 3 4 2 4" xfId="4706" xr:uid="{00000000-0005-0000-0000-0000CA190000}"/>
    <cellStyle name="Normal 2 14 3 4 2 4 2" xfId="23159" xr:uid="{3D171F0C-BF3C-4ECF-BE14-81C35718718D}"/>
    <cellStyle name="Normal 2 14 3 4 2 4 3" xfId="39688" xr:uid="{1A52ADB5-098F-4461-9008-B40CDD481ADC}"/>
    <cellStyle name="Normal 2 14 3 4 2 5" xfId="23155" xr:uid="{D1EF197C-5CBA-4C6A-81F5-8AEFE223967F}"/>
    <cellStyle name="Normal 2 14 3 4 2 6" xfId="39684" xr:uid="{0415EA53-2076-4BAB-8C3C-BDBA321F843A}"/>
    <cellStyle name="Normal 2 14 3 4 3" xfId="4707" xr:uid="{00000000-0005-0000-0000-0000CB190000}"/>
    <cellStyle name="Normal 2 14 3 4 3 2" xfId="4708" xr:uid="{00000000-0005-0000-0000-0000CC190000}"/>
    <cellStyle name="Normal 2 14 3 4 3 2 2" xfId="23161" xr:uid="{1A8670B6-E8E6-4777-ABD8-1D7F1F2F6CBB}"/>
    <cellStyle name="Normal 2 14 3 4 3 2 3" xfId="39690" xr:uid="{E1C0946B-76BA-4AD2-A437-DE47BA0F30AC}"/>
    <cellStyle name="Normal 2 14 3 4 3 3" xfId="23160" xr:uid="{16EB40E9-012B-4363-9FF7-3A66CCF0295A}"/>
    <cellStyle name="Normal 2 14 3 4 3 4" xfId="39689" xr:uid="{89E359DA-7862-42FC-BF35-D790A1FC868C}"/>
    <cellStyle name="Normal 2 14 3 4 4" xfId="4709" xr:uid="{00000000-0005-0000-0000-0000CD190000}"/>
    <cellStyle name="Normal 2 14 3 4 4 2" xfId="23162" xr:uid="{F0BAEB2C-F7A3-4A6B-9BD9-5FCD60227736}"/>
    <cellStyle name="Normal 2 14 3 4 4 3" xfId="39691" xr:uid="{7C972520-32A8-4369-8D3E-D1E97AC7100B}"/>
    <cellStyle name="Normal 2 14 3 4 5" xfId="4710" xr:uid="{00000000-0005-0000-0000-0000CE190000}"/>
    <cellStyle name="Normal 2 14 3 4 5 2" xfId="23163" xr:uid="{3F486B1F-F07E-40F9-969D-FEBF95BB994A}"/>
    <cellStyle name="Normal 2 14 3 4 5 3" xfId="39692" xr:uid="{1F0F2443-6469-42CF-9A7F-5CE4026258C5}"/>
    <cellStyle name="Normal 2 14 3 4 6" xfId="23154" xr:uid="{56D4ADE2-5715-43D3-B8EF-2307BD05D5C6}"/>
    <cellStyle name="Normal 2 14 3 4 7" xfId="39683" xr:uid="{057DF853-0493-4FC8-A54D-4B0CFFE6A907}"/>
    <cellStyle name="Normal 2 14 3 5" xfId="4711" xr:uid="{00000000-0005-0000-0000-0000CF190000}"/>
    <cellStyle name="Normal 2 14 3 5 2" xfId="4712" xr:uid="{00000000-0005-0000-0000-0000D0190000}"/>
    <cellStyle name="Normal 2 14 3 5 2 2" xfId="4713" xr:uid="{00000000-0005-0000-0000-0000D1190000}"/>
    <cellStyle name="Normal 2 14 3 5 2 2 2" xfId="23166" xr:uid="{C37C9F0D-7501-4A19-BCE0-00A71C99D28D}"/>
    <cellStyle name="Normal 2 14 3 5 2 2 3" xfId="39695" xr:uid="{9FDCFF22-0FCF-499C-9E1F-4CE55DD74C6B}"/>
    <cellStyle name="Normal 2 14 3 5 2 3" xfId="23165" xr:uid="{388DDC84-7F28-4D91-A816-FC0BBCB69B95}"/>
    <cellStyle name="Normal 2 14 3 5 2 4" xfId="39694" xr:uid="{DB8BC437-FD1B-4E51-9A22-AAEEC0433202}"/>
    <cellStyle name="Normal 2 14 3 5 3" xfId="4714" xr:uid="{00000000-0005-0000-0000-0000D2190000}"/>
    <cellStyle name="Normal 2 14 3 5 3 2" xfId="23167" xr:uid="{8565CEA4-995E-4825-BF6D-C48988BEED18}"/>
    <cellStyle name="Normal 2 14 3 5 3 3" xfId="39696" xr:uid="{03ED1B0E-B906-4E12-8C8F-0CD57A23D820}"/>
    <cellStyle name="Normal 2 14 3 5 4" xfId="4715" xr:uid="{00000000-0005-0000-0000-0000D3190000}"/>
    <cellStyle name="Normal 2 14 3 5 4 2" xfId="23168" xr:uid="{313389AC-56FB-42EC-B8FC-439C87293C58}"/>
    <cellStyle name="Normal 2 14 3 5 4 3" xfId="39697" xr:uid="{49FA29D6-345E-4B7E-8A4F-5C79D2F8002E}"/>
    <cellStyle name="Normal 2 14 3 5 5" xfId="23164" xr:uid="{7A19FD84-474A-40BE-B6A4-618E68EA4503}"/>
    <cellStyle name="Normal 2 14 3 5 6" xfId="39693" xr:uid="{DFC422C3-DB88-431B-9A44-2F554D2B720C}"/>
    <cellStyle name="Normal 2 14 3 6" xfId="4716" xr:uid="{00000000-0005-0000-0000-0000D4190000}"/>
    <cellStyle name="Normal 2 14 3 6 2" xfId="4717" xr:uid="{00000000-0005-0000-0000-0000D5190000}"/>
    <cellStyle name="Normal 2 14 3 6 2 2" xfId="4718" xr:uid="{00000000-0005-0000-0000-0000D6190000}"/>
    <cellStyle name="Normal 2 14 3 6 2 2 2" xfId="23171" xr:uid="{999D08FB-AEE1-4B60-AFC3-F57F4F81C9E4}"/>
    <cellStyle name="Normal 2 14 3 6 2 2 3" xfId="39700" xr:uid="{10807B98-9AE3-4543-94F8-70A531BD02D4}"/>
    <cellStyle name="Normal 2 14 3 6 2 3" xfId="23170" xr:uid="{350F23ED-5B84-4412-90DB-42B6270CAF22}"/>
    <cellStyle name="Normal 2 14 3 6 2 4" xfId="39699" xr:uid="{60AD75F9-A016-4230-8AF2-05F3A9DC4D31}"/>
    <cellStyle name="Normal 2 14 3 6 3" xfId="4719" xr:uid="{00000000-0005-0000-0000-0000D7190000}"/>
    <cellStyle name="Normal 2 14 3 6 3 2" xfId="23172" xr:uid="{9C8086EA-19E0-4760-B3FB-5332B598DBEB}"/>
    <cellStyle name="Normal 2 14 3 6 3 3" xfId="39701" xr:uid="{843799C0-9B00-4895-80AE-F6D3AB43E74D}"/>
    <cellStyle name="Normal 2 14 3 6 4" xfId="4720" xr:uid="{00000000-0005-0000-0000-0000D8190000}"/>
    <cellStyle name="Normal 2 14 3 6 4 2" xfId="23173" xr:uid="{715810D5-6131-4986-B8E9-073832A37B7D}"/>
    <cellStyle name="Normal 2 14 3 6 4 3" xfId="39702" xr:uid="{6D674857-58CA-43D2-A551-F35AF33B954C}"/>
    <cellStyle name="Normal 2 14 3 6 5" xfId="23169" xr:uid="{4D6D14B3-68D5-4341-8831-9B12AD1B32D3}"/>
    <cellStyle name="Normal 2 14 3 6 6" xfId="39698" xr:uid="{D18D1D73-494E-43DE-9F87-CCD7EE42D41D}"/>
    <cellStyle name="Normal 2 14 3 7" xfId="4721" xr:uid="{00000000-0005-0000-0000-0000D9190000}"/>
    <cellStyle name="Normal 2 14 3 7 2" xfId="4722" xr:uid="{00000000-0005-0000-0000-0000DA190000}"/>
    <cellStyle name="Normal 2 14 3 7 2 2" xfId="23175" xr:uid="{03F7BE38-93FA-4DCC-90C9-C3B3F8BD6E4C}"/>
    <cellStyle name="Normal 2 14 3 7 2 3" xfId="39704" xr:uid="{41CE60ED-59C3-44A9-B032-CA64A805F832}"/>
    <cellStyle name="Normal 2 14 3 7 3" xfId="23174" xr:uid="{17A2181C-A74C-4B90-9B2C-36284027984C}"/>
    <cellStyle name="Normal 2 14 3 7 4" xfId="39703" xr:uid="{1AA962B8-5E55-4171-8CBC-706314013410}"/>
    <cellStyle name="Normal 2 14 3 8" xfId="4723" xr:uid="{00000000-0005-0000-0000-0000DB190000}"/>
    <cellStyle name="Normal 2 14 3 8 2" xfId="23176" xr:uid="{DA0AA6A7-797C-4D9A-A089-62B8D882C45A}"/>
    <cellStyle name="Normal 2 14 3 8 3" xfId="39705" xr:uid="{6CBA1258-E967-4989-80B5-834531B5110D}"/>
    <cellStyle name="Normal 2 14 3 9" xfId="4724" xr:uid="{00000000-0005-0000-0000-0000DC190000}"/>
    <cellStyle name="Normal 2 14 3 9 2" xfId="23177" xr:uid="{740CB02B-79DF-4BB7-B4F3-537009020D2D}"/>
    <cellStyle name="Normal 2 14 3 9 3" xfId="39706" xr:uid="{09541537-B718-42B1-88BE-FC378CCDF187}"/>
    <cellStyle name="Normal 2 14 3_Tab1" xfId="4725" xr:uid="{00000000-0005-0000-0000-0000DD190000}"/>
    <cellStyle name="Normal 2 14 4" xfId="546" xr:uid="{00000000-0005-0000-0000-0000DE190000}"/>
    <cellStyle name="Normal 2 14 4 2" xfId="4726" xr:uid="{00000000-0005-0000-0000-0000DF190000}"/>
    <cellStyle name="Normal 2 14 4 2 2" xfId="4727" xr:uid="{00000000-0005-0000-0000-0000E0190000}"/>
    <cellStyle name="Normal 2 14 4 2 2 2" xfId="4728" xr:uid="{00000000-0005-0000-0000-0000E1190000}"/>
    <cellStyle name="Normal 2 14 4 2 2 2 2" xfId="4729" xr:uid="{00000000-0005-0000-0000-0000E2190000}"/>
    <cellStyle name="Normal 2 14 4 2 2 2 2 2" xfId="23181" xr:uid="{BFEEE1D0-492F-4EEB-B16E-61E9C43A48A2}"/>
    <cellStyle name="Normal 2 14 4 2 2 2 2 3" xfId="39710" xr:uid="{03865F0A-E3BE-40DE-9EFC-1AEEBE9A0530}"/>
    <cellStyle name="Normal 2 14 4 2 2 2 3" xfId="23180" xr:uid="{AB78F168-7238-4C18-9B45-4A66450D59F1}"/>
    <cellStyle name="Normal 2 14 4 2 2 2 4" xfId="39709" xr:uid="{D1BBAD82-CB2A-49E1-9F83-0FEF016CE8C6}"/>
    <cellStyle name="Normal 2 14 4 2 2 3" xfId="4730" xr:uid="{00000000-0005-0000-0000-0000E3190000}"/>
    <cellStyle name="Normal 2 14 4 2 2 3 2" xfId="23182" xr:uid="{B1AD2131-D889-45BB-A880-E6960CE6B5C2}"/>
    <cellStyle name="Normal 2 14 4 2 2 3 3" xfId="39711" xr:uid="{B0DC038A-DB37-46C2-89C7-512D244F9516}"/>
    <cellStyle name="Normal 2 14 4 2 2 4" xfId="4731" xr:uid="{00000000-0005-0000-0000-0000E4190000}"/>
    <cellStyle name="Normal 2 14 4 2 2 4 2" xfId="23183" xr:uid="{0420B1D6-BFDF-4F53-B282-38D14D687E77}"/>
    <cellStyle name="Normal 2 14 4 2 2 4 3" xfId="39712" xr:uid="{ACCF66A3-30E8-4FC4-80DF-ECD22D56A807}"/>
    <cellStyle name="Normal 2 14 4 2 2 5" xfId="23179" xr:uid="{01DFDACF-A214-43EB-B311-534F920691E6}"/>
    <cellStyle name="Normal 2 14 4 2 2 6" xfId="39708" xr:uid="{377E653E-D09F-4578-A6BF-D268072A43AD}"/>
    <cellStyle name="Normal 2 14 4 2 3" xfId="4732" xr:uid="{00000000-0005-0000-0000-0000E5190000}"/>
    <cellStyle name="Normal 2 14 4 2 3 2" xfId="4733" xr:uid="{00000000-0005-0000-0000-0000E6190000}"/>
    <cellStyle name="Normal 2 14 4 2 3 2 2" xfId="23185" xr:uid="{A8E4C42B-B05A-4347-86CA-1DC5CF67E902}"/>
    <cellStyle name="Normal 2 14 4 2 3 2 3" xfId="39714" xr:uid="{D112AB1B-3D42-40AD-B7A5-48428DB5638F}"/>
    <cellStyle name="Normal 2 14 4 2 3 3" xfId="23184" xr:uid="{00DAD086-2489-4D23-A348-78606E619D95}"/>
    <cellStyle name="Normal 2 14 4 2 3 4" xfId="39713" xr:uid="{683C8625-F476-4368-AC92-B4C7B918542A}"/>
    <cellStyle name="Normal 2 14 4 2 4" xfId="4734" xr:uid="{00000000-0005-0000-0000-0000E7190000}"/>
    <cellStyle name="Normal 2 14 4 2 4 2" xfId="23186" xr:uid="{B5E35664-7DB7-4207-9F3F-BE7719A708D4}"/>
    <cellStyle name="Normal 2 14 4 2 4 3" xfId="39715" xr:uid="{FA8C5E43-4BA7-41F0-AEF0-A7F1B1A6BFFA}"/>
    <cellStyle name="Normal 2 14 4 2 5" xfId="4735" xr:uid="{00000000-0005-0000-0000-0000E8190000}"/>
    <cellStyle name="Normal 2 14 4 2 5 2" xfId="23187" xr:uid="{11A163E1-3ACD-4232-B345-A84AD7DC334B}"/>
    <cellStyle name="Normal 2 14 4 2 5 3" xfId="39716" xr:uid="{4C1D5B8E-AAA2-4F8C-979F-C8A7C8470968}"/>
    <cellStyle name="Normal 2 14 4 2 6" xfId="23178" xr:uid="{E94D7596-FDE1-485A-BDB7-4BCA515DB6B6}"/>
    <cellStyle name="Normal 2 14 4 2 7" xfId="39707" xr:uid="{4CA704AE-8F2E-4854-AC37-E805270C6BE1}"/>
    <cellStyle name="Normal 2 14 4 3" xfId="4736" xr:uid="{00000000-0005-0000-0000-0000E9190000}"/>
    <cellStyle name="Normal 2 14 4 3 2" xfId="4737" xr:uid="{00000000-0005-0000-0000-0000EA190000}"/>
    <cellStyle name="Normal 2 14 4 3 2 2" xfId="4738" xr:uid="{00000000-0005-0000-0000-0000EB190000}"/>
    <cellStyle name="Normal 2 14 4 3 2 2 2" xfId="23190" xr:uid="{5BA87953-7577-4E04-8188-FE56F052F47B}"/>
    <cellStyle name="Normal 2 14 4 3 2 2 3" xfId="39719" xr:uid="{BC79FEF9-0B80-4F43-A381-6086E9D02A97}"/>
    <cellStyle name="Normal 2 14 4 3 2 3" xfId="23189" xr:uid="{449F10E4-52B8-41FA-AEB3-7A84C4840172}"/>
    <cellStyle name="Normal 2 14 4 3 2 4" xfId="39718" xr:uid="{0B8B800B-F9F7-4334-9EAD-170DCC6A1EB5}"/>
    <cellStyle name="Normal 2 14 4 3 3" xfId="4739" xr:uid="{00000000-0005-0000-0000-0000EC190000}"/>
    <cellStyle name="Normal 2 14 4 3 3 2" xfId="23191" xr:uid="{16780FE4-D0B8-48A9-8153-A33B8130471E}"/>
    <cellStyle name="Normal 2 14 4 3 3 3" xfId="39720" xr:uid="{E8AA5171-90CC-4491-B79E-D1724BE15F75}"/>
    <cellStyle name="Normal 2 14 4 3 4" xfId="4740" xr:uid="{00000000-0005-0000-0000-0000ED190000}"/>
    <cellStyle name="Normal 2 14 4 3 4 2" xfId="23192" xr:uid="{01799529-F601-4A29-9243-4496F51D1206}"/>
    <cellStyle name="Normal 2 14 4 3 4 3" xfId="39721" xr:uid="{B9E8B739-DDDD-4E01-961F-8E40728E0260}"/>
    <cellStyle name="Normal 2 14 4 3 5" xfId="23188" xr:uid="{4F906DBF-7434-40F1-823C-0FBF4FDEFEA5}"/>
    <cellStyle name="Normal 2 14 4 3 6" xfId="39717" xr:uid="{6C1D27FD-899E-491C-A5AB-6C9B4D237EC9}"/>
    <cellStyle name="Normal 2 14 4 4" xfId="4741" xr:uid="{00000000-0005-0000-0000-0000EE190000}"/>
    <cellStyle name="Normal 2 14 4 4 2" xfId="4742" xr:uid="{00000000-0005-0000-0000-0000EF190000}"/>
    <cellStyle name="Normal 2 14 4 4 2 2" xfId="4743" xr:uid="{00000000-0005-0000-0000-0000F0190000}"/>
    <cellStyle name="Normal 2 14 4 4 2 2 2" xfId="23195" xr:uid="{3989B1FA-D684-419F-8B58-167990C7C46E}"/>
    <cellStyle name="Normal 2 14 4 4 2 2 3" xfId="39724" xr:uid="{36608274-B95F-471F-89A2-E87087B1C9F8}"/>
    <cellStyle name="Normal 2 14 4 4 2 3" xfId="23194" xr:uid="{EB470EB9-45E8-4E3C-A0E9-E4E2F12AD3FA}"/>
    <cellStyle name="Normal 2 14 4 4 2 4" xfId="39723" xr:uid="{56CB6208-6CD8-4E2D-8CE9-83E91C0265F1}"/>
    <cellStyle name="Normal 2 14 4 4 3" xfId="4744" xr:uid="{00000000-0005-0000-0000-0000F1190000}"/>
    <cellStyle name="Normal 2 14 4 4 3 2" xfId="23196" xr:uid="{BE0B13EE-0533-4F5F-9834-8E9D66A50304}"/>
    <cellStyle name="Normal 2 14 4 4 3 3" xfId="39725" xr:uid="{551EE9EA-B804-4180-B1C3-308F6CBE62F9}"/>
    <cellStyle name="Normal 2 14 4 4 4" xfId="4745" xr:uid="{00000000-0005-0000-0000-0000F2190000}"/>
    <cellStyle name="Normal 2 14 4 4 4 2" xfId="23197" xr:uid="{5C1CA414-6C96-4E55-BD74-20221A279314}"/>
    <cellStyle name="Normal 2 14 4 4 4 3" xfId="39726" xr:uid="{863D552B-1D7D-4F1F-923F-16F7A61B1EDF}"/>
    <cellStyle name="Normal 2 14 4 4 5" xfId="23193" xr:uid="{173F0632-4470-4934-A31F-AB04AEDD76D4}"/>
    <cellStyle name="Normal 2 14 4 4 6" xfId="39722" xr:uid="{07D96214-C953-4BC1-ABDA-9FFF2F4B4C4A}"/>
    <cellStyle name="Normal 2 14 4 5" xfId="4746" xr:uid="{00000000-0005-0000-0000-0000F3190000}"/>
    <cellStyle name="Normal 2 14 4 5 2" xfId="4747" xr:uid="{00000000-0005-0000-0000-0000F4190000}"/>
    <cellStyle name="Normal 2 14 4 5 2 2" xfId="23199" xr:uid="{DC126D78-E6C3-406A-8DC8-5D0CBCAC3805}"/>
    <cellStyle name="Normal 2 14 4 5 2 3" xfId="39728" xr:uid="{83AA05A1-CD8F-4307-9EFB-3AC604FD47C7}"/>
    <cellStyle name="Normal 2 14 4 5 3" xfId="23198" xr:uid="{4006DB6F-796A-44EF-ABA5-EB4866DF656E}"/>
    <cellStyle name="Normal 2 14 4 5 4" xfId="39727" xr:uid="{A769677E-C6F1-47A2-822D-6118043FC299}"/>
    <cellStyle name="Normal 2 14 4 6" xfId="4748" xr:uid="{00000000-0005-0000-0000-0000F5190000}"/>
    <cellStyle name="Normal 2 14 4 6 2" xfId="23200" xr:uid="{526D0DD8-B2AE-486C-8A7F-67C68E0A96BA}"/>
    <cellStyle name="Normal 2 14 4 6 3" xfId="39729" xr:uid="{2221EFDB-0E1C-431C-ADBE-618EBD5480A9}"/>
    <cellStyle name="Normal 2 14 4 7" xfId="4749" xr:uid="{00000000-0005-0000-0000-0000F6190000}"/>
    <cellStyle name="Normal 2 14 4 7 2" xfId="23201" xr:uid="{227A530B-08C3-4F0A-B1D9-3CF103892358}"/>
    <cellStyle name="Normal 2 14 4 7 3" xfId="39730" xr:uid="{487650A3-B6EF-4184-A060-C7201D7211B1}"/>
    <cellStyle name="Normal 2 14 4 8" xfId="19403" xr:uid="{BFB61238-5194-4EC1-8C4C-427855790FCE}"/>
    <cellStyle name="Normal 2 14 4 9" xfId="35933" xr:uid="{C232A073-8074-49CF-9573-981E4D63B276}"/>
    <cellStyle name="Normal 2 14 5" xfId="547" xr:uid="{00000000-0005-0000-0000-0000F7190000}"/>
    <cellStyle name="Normal 2 14 5 2" xfId="4750" xr:uid="{00000000-0005-0000-0000-0000F8190000}"/>
    <cellStyle name="Normal 2 14 5 2 2" xfId="4751" xr:uid="{00000000-0005-0000-0000-0000F9190000}"/>
    <cellStyle name="Normal 2 14 5 2 2 2" xfId="4752" xr:uid="{00000000-0005-0000-0000-0000FA190000}"/>
    <cellStyle name="Normal 2 14 5 2 2 2 2" xfId="4753" xr:uid="{00000000-0005-0000-0000-0000FB190000}"/>
    <cellStyle name="Normal 2 14 5 2 2 2 2 2" xfId="23205" xr:uid="{DA31C7CB-805D-4CA6-BABF-BA54E451E559}"/>
    <cellStyle name="Normal 2 14 5 2 2 2 2 3" xfId="39734" xr:uid="{80BCC0B4-87D2-4C2E-B70B-99DAEBAB13EE}"/>
    <cellStyle name="Normal 2 14 5 2 2 2 3" xfId="23204" xr:uid="{040433A0-841B-4130-B930-47939051B58F}"/>
    <cellStyle name="Normal 2 14 5 2 2 2 4" xfId="39733" xr:uid="{5C948A2F-58D0-44FC-B47C-E8551587AD1B}"/>
    <cellStyle name="Normal 2 14 5 2 2 3" xfId="4754" xr:uid="{00000000-0005-0000-0000-0000FC190000}"/>
    <cellStyle name="Normal 2 14 5 2 2 3 2" xfId="23206" xr:uid="{F2A225CE-9701-440C-B947-BBD4B5934417}"/>
    <cellStyle name="Normal 2 14 5 2 2 3 3" xfId="39735" xr:uid="{C200F16B-C3FB-4467-B23D-183477383CE9}"/>
    <cellStyle name="Normal 2 14 5 2 2 4" xfId="4755" xr:uid="{00000000-0005-0000-0000-0000FD190000}"/>
    <cellStyle name="Normal 2 14 5 2 2 4 2" xfId="23207" xr:uid="{E095AE5C-2B5B-4B4A-BE85-761685817DB3}"/>
    <cellStyle name="Normal 2 14 5 2 2 4 3" xfId="39736" xr:uid="{D5CFFB0B-C23B-4089-974B-0EA150F9266F}"/>
    <cellStyle name="Normal 2 14 5 2 2 5" xfId="23203" xr:uid="{8BA8AD4B-0A88-49BF-B572-214FC530F9BF}"/>
    <cellStyle name="Normal 2 14 5 2 2 6" xfId="39732" xr:uid="{B2AD0F3E-057E-4D66-B569-EF28668786FB}"/>
    <cellStyle name="Normal 2 14 5 2 3" xfId="4756" xr:uid="{00000000-0005-0000-0000-0000FE190000}"/>
    <cellStyle name="Normal 2 14 5 2 3 2" xfId="4757" xr:uid="{00000000-0005-0000-0000-0000FF190000}"/>
    <cellStyle name="Normal 2 14 5 2 3 2 2" xfId="23209" xr:uid="{302E9FC9-03C4-43C2-9B68-57B1180A6BDC}"/>
    <cellStyle name="Normal 2 14 5 2 3 2 3" xfId="39738" xr:uid="{5A04AE59-F12D-49F4-81D8-65B2714524E4}"/>
    <cellStyle name="Normal 2 14 5 2 3 3" xfId="23208" xr:uid="{EF182626-3408-4B63-B53D-A53C6BB0DAC1}"/>
    <cellStyle name="Normal 2 14 5 2 3 4" xfId="39737" xr:uid="{60B1B502-62C4-4930-8FDF-E64C12C9DB00}"/>
    <cellStyle name="Normal 2 14 5 2 4" xfId="4758" xr:uid="{00000000-0005-0000-0000-0000001A0000}"/>
    <cellStyle name="Normal 2 14 5 2 4 2" xfId="23210" xr:uid="{F4DE6177-7F24-4B27-BD1F-A9AE3DBC87B1}"/>
    <cellStyle name="Normal 2 14 5 2 4 3" xfId="39739" xr:uid="{457C1C25-09EF-41A8-8234-9BD48A263FDC}"/>
    <cellStyle name="Normal 2 14 5 2 5" xfId="4759" xr:uid="{00000000-0005-0000-0000-0000011A0000}"/>
    <cellStyle name="Normal 2 14 5 2 5 2" xfId="23211" xr:uid="{B6E56789-E653-48E9-A77A-34CF79FF1FB0}"/>
    <cellStyle name="Normal 2 14 5 2 5 3" xfId="39740" xr:uid="{BF7AF09B-BBD8-48E2-B1E2-09AE3C220B18}"/>
    <cellStyle name="Normal 2 14 5 2 6" xfId="23202" xr:uid="{CA9C6828-0781-4FAF-8DFC-C7097ABB03D6}"/>
    <cellStyle name="Normal 2 14 5 2 7" xfId="39731" xr:uid="{24F99E90-4DC0-45CD-91BE-B5E8734D1049}"/>
    <cellStyle name="Normal 2 14 5 3" xfId="4760" xr:uid="{00000000-0005-0000-0000-0000021A0000}"/>
    <cellStyle name="Normal 2 14 5 3 2" xfId="4761" xr:uid="{00000000-0005-0000-0000-0000031A0000}"/>
    <cellStyle name="Normal 2 14 5 3 2 2" xfId="4762" xr:uid="{00000000-0005-0000-0000-0000041A0000}"/>
    <cellStyle name="Normal 2 14 5 3 2 2 2" xfId="23214" xr:uid="{B8ED7B55-A1E3-4A15-9F3F-4F5842921066}"/>
    <cellStyle name="Normal 2 14 5 3 2 2 3" xfId="39743" xr:uid="{6717F897-E6E4-4D80-BBE1-52B615172D09}"/>
    <cellStyle name="Normal 2 14 5 3 2 3" xfId="23213" xr:uid="{0425B982-A69F-4B6C-B193-2D37A4F9B1A6}"/>
    <cellStyle name="Normal 2 14 5 3 2 4" xfId="39742" xr:uid="{345C41B8-9BE9-49CD-B96E-8452B0D2562B}"/>
    <cellStyle name="Normal 2 14 5 3 3" xfId="4763" xr:uid="{00000000-0005-0000-0000-0000051A0000}"/>
    <cellStyle name="Normal 2 14 5 3 3 2" xfId="23215" xr:uid="{3FF8F52F-9935-401C-98B9-DD96121351A0}"/>
    <cellStyle name="Normal 2 14 5 3 3 3" xfId="39744" xr:uid="{D6B11674-E896-4F32-8BC6-C66F79E26E37}"/>
    <cellStyle name="Normal 2 14 5 3 4" xfId="4764" xr:uid="{00000000-0005-0000-0000-0000061A0000}"/>
    <cellStyle name="Normal 2 14 5 3 4 2" xfId="23216" xr:uid="{F2F0D0F4-9A06-4BDC-A958-A22BCC678620}"/>
    <cellStyle name="Normal 2 14 5 3 4 3" xfId="39745" xr:uid="{4B2E7E53-3099-4F01-9E24-471C42D226B6}"/>
    <cellStyle name="Normal 2 14 5 3 5" xfId="23212" xr:uid="{7A11FC06-30A4-40AD-920D-DA6C733E620B}"/>
    <cellStyle name="Normal 2 14 5 3 6" xfId="39741" xr:uid="{C27351DB-DB4E-4AC5-9EA3-64704AF9EBB3}"/>
    <cellStyle name="Normal 2 14 5 4" xfId="4765" xr:uid="{00000000-0005-0000-0000-0000071A0000}"/>
    <cellStyle name="Normal 2 14 5 4 2" xfId="4766" xr:uid="{00000000-0005-0000-0000-0000081A0000}"/>
    <cellStyle name="Normal 2 14 5 4 2 2" xfId="4767" xr:uid="{00000000-0005-0000-0000-0000091A0000}"/>
    <cellStyle name="Normal 2 14 5 4 2 2 2" xfId="23219" xr:uid="{BAA9504F-35AA-4AA9-91B7-95FBBB05E623}"/>
    <cellStyle name="Normal 2 14 5 4 2 2 3" xfId="39748" xr:uid="{AA1916B9-4AB1-46EC-BAE2-967A37B57853}"/>
    <cellStyle name="Normal 2 14 5 4 2 3" xfId="23218" xr:uid="{C415351B-88A5-4A3F-9C4E-F1BE772E80B0}"/>
    <cellStyle name="Normal 2 14 5 4 2 4" xfId="39747" xr:uid="{7EDE32A1-8C62-4A85-8B21-3E37F9001B40}"/>
    <cellStyle name="Normal 2 14 5 4 3" xfId="4768" xr:uid="{00000000-0005-0000-0000-00000A1A0000}"/>
    <cellStyle name="Normal 2 14 5 4 3 2" xfId="23220" xr:uid="{A4A340F9-6D58-4825-9FC9-20E53BFC8D46}"/>
    <cellStyle name="Normal 2 14 5 4 3 3" xfId="39749" xr:uid="{A05839B2-6DC1-4D61-89CD-F4C89D237821}"/>
    <cellStyle name="Normal 2 14 5 4 4" xfId="4769" xr:uid="{00000000-0005-0000-0000-00000B1A0000}"/>
    <cellStyle name="Normal 2 14 5 4 4 2" xfId="23221" xr:uid="{72F94D2D-1EF1-4697-AC12-01AAF71C06FA}"/>
    <cellStyle name="Normal 2 14 5 4 4 3" xfId="39750" xr:uid="{C3CC08F3-9E9E-41ED-9D9E-3618C18EC706}"/>
    <cellStyle name="Normal 2 14 5 4 5" xfId="23217" xr:uid="{3D5203AE-585E-41EB-9E18-989F7D3B823D}"/>
    <cellStyle name="Normal 2 14 5 4 6" xfId="39746" xr:uid="{030391DE-F6A9-4725-B61D-A869B8B9BB51}"/>
    <cellStyle name="Normal 2 14 5 5" xfId="4770" xr:uid="{00000000-0005-0000-0000-00000C1A0000}"/>
    <cellStyle name="Normal 2 14 5 5 2" xfId="4771" xr:uid="{00000000-0005-0000-0000-00000D1A0000}"/>
    <cellStyle name="Normal 2 14 5 5 2 2" xfId="23223" xr:uid="{A13C08A6-CC73-4BDA-8644-83C5568A1E16}"/>
    <cellStyle name="Normal 2 14 5 5 2 3" xfId="39752" xr:uid="{30CB3CC7-4074-4F17-83AE-FC4F169552A2}"/>
    <cellStyle name="Normal 2 14 5 5 3" xfId="23222" xr:uid="{2B128FCC-4C7C-46C3-A11B-B17C9F2C67E0}"/>
    <cellStyle name="Normal 2 14 5 5 4" xfId="39751" xr:uid="{D27B7C5A-6FAF-443A-AF25-E798C4D50A96}"/>
    <cellStyle name="Normal 2 14 5 6" xfId="4772" xr:uid="{00000000-0005-0000-0000-00000E1A0000}"/>
    <cellStyle name="Normal 2 14 5 6 2" xfId="23224" xr:uid="{8BC87BA7-3F2C-4B01-A91F-507FFB7CE83E}"/>
    <cellStyle name="Normal 2 14 5 6 3" xfId="39753" xr:uid="{E7129455-6E68-4B6F-8B5A-682FD196E632}"/>
    <cellStyle name="Normal 2 14 5 7" xfId="4773" xr:uid="{00000000-0005-0000-0000-00000F1A0000}"/>
    <cellStyle name="Normal 2 14 5 7 2" xfId="23225" xr:uid="{59577DD0-449F-4587-8711-D7F82A6A5711}"/>
    <cellStyle name="Normal 2 14 5 7 3" xfId="39754" xr:uid="{8AA07177-A922-49F4-88E0-CE25A1BEDBFA}"/>
    <cellStyle name="Normal 2 14 5 8" xfId="19404" xr:uid="{94B7A76D-B4C8-409A-91D9-AE4CEB7D4B2E}"/>
    <cellStyle name="Normal 2 14 5 9" xfId="35934" xr:uid="{CD8C239B-9231-4581-A3F0-85B756098FC4}"/>
    <cellStyle name="Normal 2 14 6" xfId="4774" xr:uid="{00000000-0005-0000-0000-0000101A0000}"/>
    <cellStyle name="Normal 2 14 6 2" xfId="4775" xr:uid="{00000000-0005-0000-0000-0000111A0000}"/>
    <cellStyle name="Normal 2 14 6 2 2" xfId="4776" xr:uid="{00000000-0005-0000-0000-0000121A0000}"/>
    <cellStyle name="Normal 2 14 6 2 2 2" xfId="4777" xr:uid="{00000000-0005-0000-0000-0000131A0000}"/>
    <cellStyle name="Normal 2 14 6 2 2 2 2" xfId="23229" xr:uid="{A5F29E5D-1403-4367-9566-8A950B5FAC1D}"/>
    <cellStyle name="Normal 2 14 6 2 2 2 3" xfId="39758" xr:uid="{773D907C-55F4-49C1-B89F-D0D9B664574E}"/>
    <cellStyle name="Normal 2 14 6 2 2 3" xfId="23228" xr:uid="{EF8FCEA7-EEDA-4051-977B-82125D5416C4}"/>
    <cellStyle name="Normal 2 14 6 2 2 4" xfId="39757" xr:uid="{8CA8BA1E-93D5-4113-B02F-E1F32B2230E2}"/>
    <cellStyle name="Normal 2 14 6 2 3" xfId="4778" xr:uid="{00000000-0005-0000-0000-0000141A0000}"/>
    <cellStyle name="Normal 2 14 6 2 3 2" xfId="23230" xr:uid="{B0DAE0B9-60AF-415B-B5C2-B708D70C0F8A}"/>
    <cellStyle name="Normal 2 14 6 2 3 3" xfId="39759" xr:uid="{7BAD0933-34EB-41A6-B6F6-19D9A0E21C98}"/>
    <cellStyle name="Normal 2 14 6 2 4" xfId="4779" xr:uid="{00000000-0005-0000-0000-0000151A0000}"/>
    <cellStyle name="Normal 2 14 6 2 4 2" xfId="23231" xr:uid="{5E2FAEF9-0D3F-471E-B715-B3E97C31B8E2}"/>
    <cellStyle name="Normal 2 14 6 2 4 3" xfId="39760" xr:uid="{608BF495-C89F-4126-88F1-2451433E4186}"/>
    <cellStyle name="Normal 2 14 6 2 5" xfId="23227" xr:uid="{AF1420C1-C964-4BB6-8E95-EB6E85E23F48}"/>
    <cellStyle name="Normal 2 14 6 2 6" xfId="39756" xr:uid="{0A8FE5A9-27BE-45BD-B93E-5181FF910EDF}"/>
    <cellStyle name="Normal 2 14 6 3" xfId="4780" xr:uid="{00000000-0005-0000-0000-0000161A0000}"/>
    <cellStyle name="Normal 2 14 6 3 2" xfId="4781" xr:uid="{00000000-0005-0000-0000-0000171A0000}"/>
    <cellStyle name="Normal 2 14 6 3 2 2" xfId="23233" xr:uid="{B08FE885-E6D1-47F1-9E43-226C700EAAEC}"/>
    <cellStyle name="Normal 2 14 6 3 2 3" xfId="39762" xr:uid="{A8740BA6-3DEA-489B-AF1A-4DF75A776C6E}"/>
    <cellStyle name="Normal 2 14 6 3 3" xfId="23232" xr:uid="{DFB7CD47-F33A-4788-803C-56A069020A11}"/>
    <cellStyle name="Normal 2 14 6 3 4" xfId="39761" xr:uid="{E5903684-C35E-4A81-B08E-64B8499161EA}"/>
    <cellStyle name="Normal 2 14 6 4" xfId="4782" xr:uid="{00000000-0005-0000-0000-0000181A0000}"/>
    <cellStyle name="Normal 2 14 6 4 2" xfId="23234" xr:uid="{2B27DCB1-6131-4D1C-A3E5-0D4A37ACC8B5}"/>
    <cellStyle name="Normal 2 14 6 4 3" xfId="39763" xr:uid="{C4AEE414-92B0-49C9-8ED0-F226048D3D0C}"/>
    <cellStyle name="Normal 2 14 6 5" xfId="4783" xr:uid="{00000000-0005-0000-0000-0000191A0000}"/>
    <cellStyle name="Normal 2 14 6 5 2" xfId="23235" xr:uid="{06FA905F-2F94-447E-A8B1-7F4FAB932F99}"/>
    <cellStyle name="Normal 2 14 6 5 3" xfId="39764" xr:uid="{6896A278-3CD8-4A04-B8C1-EE37684FE9BC}"/>
    <cellStyle name="Normal 2 14 6 6" xfId="23226" xr:uid="{2C260BB9-6D72-417E-A11A-21B072B64610}"/>
    <cellStyle name="Normal 2 14 6 7" xfId="39755" xr:uid="{997A5C98-B98A-48DD-A761-C9E0599CB20A}"/>
    <cellStyle name="Normal 2 14 7" xfId="4784" xr:uid="{00000000-0005-0000-0000-00001A1A0000}"/>
    <cellStyle name="Normal 2 14 7 2" xfId="4785" xr:uid="{00000000-0005-0000-0000-00001B1A0000}"/>
    <cellStyle name="Normal 2 14 7 2 2" xfId="4786" xr:uid="{00000000-0005-0000-0000-00001C1A0000}"/>
    <cellStyle name="Normal 2 14 7 2 2 2" xfId="23238" xr:uid="{60ACAAA1-6C21-4AAA-BA0C-38188067957C}"/>
    <cellStyle name="Normal 2 14 7 2 2 3" xfId="39767" xr:uid="{C677389D-BE34-45BE-869F-9F476FD06819}"/>
    <cellStyle name="Normal 2 14 7 2 3" xfId="23237" xr:uid="{8092A642-AD97-45F4-978F-F0935EB17EE1}"/>
    <cellStyle name="Normal 2 14 7 2 4" xfId="39766" xr:uid="{C1F4CD20-8FE9-4FA3-B4EF-C6FC7E92BB89}"/>
    <cellStyle name="Normal 2 14 7 3" xfId="4787" xr:uid="{00000000-0005-0000-0000-00001D1A0000}"/>
    <cellStyle name="Normal 2 14 7 3 2" xfId="23239" xr:uid="{DF3166AB-D983-4592-A76B-99B4080E448E}"/>
    <cellStyle name="Normal 2 14 7 3 3" xfId="39768" xr:uid="{BE3526AE-1FE3-42E4-BD79-806B9054B296}"/>
    <cellStyle name="Normal 2 14 7 4" xfId="4788" xr:uid="{00000000-0005-0000-0000-00001E1A0000}"/>
    <cellStyle name="Normal 2 14 7 4 2" xfId="23240" xr:uid="{657B00AE-2523-40F1-B788-901EF5F97D21}"/>
    <cellStyle name="Normal 2 14 7 4 3" xfId="39769" xr:uid="{DBDDC745-9D4E-4345-AD40-1C65B7789E16}"/>
    <cellStyle name="Normal 2 14 7 5" xfId="23236" xr:uid="{09355E7C-0FC0-4161-9022-A96D1B58BBC3}"/>
    <cellStyle name="Normal 2 14 7 6" xfId="39765" xr:uid="{437492F6-D49E-4BE8-A3D9-F1931E612800}"/>
    <cellStyle name="Normal 2 14 8" xfId="4789" xr:uid="{00000000-0005-0000-0000-00001F1A0000}"/>
    <cellStyle name="Normal 2 14 8 2" xfId="4790" xr:uid="{00000000-0005-0000-0000-0000201A0000}"/>
    <cellStyle name="Normal 2 14 8 2 2" xfId="4791" xr:uid="{00000000-0005-0000-0000-0000211A0000}"/>
    <cellStyle name="Normal 2 14 8 2 2 2" xfId="23243" xr:uid="{ED175C99-683B-4166-8020-605FAA1D054E}"/>
    <cellStyle name="Normal 2 14 8 2 2 3" xfId="39772" xr:uid="{6CF90A42-71AC-4B95-BBA9-00BBA357DEB5}"/>
    <cellStyle name="Normal 2 14 8 2 3" xfId="23242" xr:uid="{2803CCD3-64C6-46F0-8800-9750515FE32A}"/>
    <cellStyle name="Normal 2 14 8 2 4" xfId="39771" xr:uid="{642BCB8F-5F37-4EAF-A96F-1E4FAC920CBD}"/>
    <cellStyle name="Normal 2 14 8 3" xfId="4792" xr:uid="{00000000-0005-0000-0000-0000221A0000}"/>
    <cellStyle name="Normal 2 14 8 3 2" xfId="23244" xr:uid="{8304BDB2-A92F-46FE-B7C9-CE6DD9F5DDB1}"/>
    <cellStyle name="Normal 2 14 8 3 3" xfId="39773" xr:uid="{DE36ED74-69BD-4209-8001-B613B6E914BD}"/>
    <cellStyle name="Normal 2 14 8 4" xfId="4793" xr:uid="{00000000-0005-0000-0000-0000231A0000}"/>
    <cellStyle name="Normal 2 14 8 4 2" xfId="23245" xr:uid="{5BD68A0D-A728-4093-8BDF-D48728BD8087}"/>
    <cellStyle name="Normal 2 14 8 4 3" xfId="39774" xr:uid="{8DC68FE5-C390-497F-8BE1-F7AFA5E08400}"/>
    <cellStyle name="Normal 2 14 8 5" xfId="23241" xr:uid="{83ED4EB4-EEF6-473A-BFE9-2DBE260E49EF}"/>
    <cellStyle name="Normal 2 14 8 6" xfId="39770" xr:uid="{99044594-A5CE-485B-B1B4-DE12A037D79D}"/>
    <cellStyle name="Normal 2 14 9" xfId="4794" xr:uid="{00000000-0005-0000-0000-0000241A0000}"/>
    <cellStyle name="Normal 2 14 9 2" xfId="4795" xr:uid="{00000000-0005-0000-0000-0000251A0000}"/>
    <cellStyle name="Normal 2 14 9 2 2" xfId="23247" xr:uid="{85C8DC11-9B28-42C0-834A-4C9B61F95475}"/>
    <cellStyle name="Normal 2 14 9 2 3" xfId="39776" xr:uid="{E036D024-C3F7-4C1A-AA5F-30C246113BF0}"/>
    <cellStyle name="Normal 2 14 9 3" xfId="23246" xr:uid="{886D76D8-A66B-497A-BE58-515DB1E80085}"/>
    <cellStyle name="Normal 2 14 9 4" xfId="39775" xr:uid="{AB86C530-7591-4878-852A-92295BC1E1D7}"/>
    <cellStyle name="Normal 2 14_Tab1" xfId="4796" xr:uid="{00000000-0005-0000-0000-0000261A0000}"/>
    <cellStyle name="Normal 2 15" xfId="548" xr:uid="{00000000-0005-0000-0000-0000271A0000}"/>
    <cellStyle name="Normal 2 15 10" xfId="4797" xr:uid="{00000000-0005-0000-0000-0000281A0000}"/>
    <cellStyle name="Normal 2 15 10 2" xfId="23248" xr:uid="{4BE9C2BD-25A1-4661-A9DB-2AF7E17BFE91}"/>
    <cellStyle name="Normal 2 15 10 3" xfId="39777" xr:uid="{0CFCEF02-A67C-4EC9-978A-3192B596C720}"/>
    <cellStyle name="Normal 2 15 11" xfId="19405" xr:uid="{9887B9DE-FA26-4ECF-8CC7-4A33F09E9B33}"/>
    <cellStyle name="Normal 2 15 12" xfId="35935" xr:uid="{3B1424DB-F386-4A4B-9752-3FF1597D645D}"/>
    <cellStyle name="Normal 2 15 2" xfId="549" xr:uid="{00000000-0005-0000-0000-0000291A0000}"/>
    <cellStyle name="Normal 2 15 2 10" xfId="19406" xr:uid="{F25D8CA7-A9FE-420F-BCF1-E91782DA0477}"/>
    <cellStyle name="Normal 2 15 2 11" xfId="35936" xr:uid="{B174B81D-4752-4C35-8048-B4BFD6866F77}"/>
    <cellStyle name="Normal 2 15 2 2" xfId="550" xr:uid="{00000000-0005-0000-0000-00002A1A0000}"/>
    <cellStyle name="Normal 2 15 2 2 2" xfId="4798" xr:uid="{00000000-0005-0000-0000-00002B1A0000}"/>
    <cellStyle name="Normal 2 15 2 2 2 2" xfId="4799" xr:uid="{00000000-0005-0000-0000-00002C1A0000}"/>
    <cellStyle name="Normal 2 15 2 2 2 2 2" xfId="4800" xr:uid="{00000000-0005-0000-0000-00002D1A0000}"/>
    <cellStyle name="Normal 2 15 2 2 2 2 2 2" xfId="4801" xr:uid="{00000000-0005-0000-0000-00002E1A0000}"/>
    <cellStyle name="Normal 2 15 2 2 2 2 2 2 2" xfId="23252" xr:uid="{2B20FC51-CC11-476E-8ED7-7C5B92BF98C8}"/>
    <cellStyle name="Normal 2 15 2 2 2 2 2 2 3" xfId="39781" xr:uid="{D6501D81-7574-4110-86A0-F1A8DAF21267}"/>
    <cellStyle name="Normal 2 15 2 2 2 2 2 3" xfId="23251" xr:uid="{E1102559-56B1-41AA-90BE-A89AB7F205E7}"/>
    <cellStyle name="Normal 2 15 2 2 2 2 2 4" xfId="39780" xr:uid="{FD21B24B-BA60-4257-ABD1-78563F358D3F}"/>
    <cellStyle name="Normal 2 15 2 2 2 2 3" xfId="4802" xr:uid="{00000000-0005-0000-0000-00002F1A0000}"/>
    <cellStyle name="Normal 2 15 2 2 2 2 3 2" xfId="23253" xr:uid="{258387AE-1DA9-4523-B85B-24F4F5833101}"/>
    <cellStyle name="Normal 2 15 2 2 2 2 3 3" xfId="39782" xr:uid="{1FB42183-CDE0-486B-A22F-053097D0EA9B}"/>
    <cellStyle name="Normal 2 15 2 2 2 2 4" xfId="4803" xr:uid="{00000000-0005-0000-0000-0000301A0000}"/>
    <cellStyle name="Normal 2 15 2 2 2 2 4 2" xfId="23254" xr:uid="{F49D46C4-FD64-498A-98C1-A3744F2E831B}"/>
    <cellStyle name="Normal 2 15 2 2 2 2 4 3" xfId="39783" xr:uid="{072F8C08-04F7-484C-B0CB-D14DBCF61898}"/>
    <cellStyle name="Normal 2 15 2 2 2 2 5" xfId="23250" xr:uid="{61ACF2F6-6445-4C80-8E41-F84199034240}"/>
    <cellStyle name="Normal 2 15 2 2 2 2 6" xfId="39779" xr:uid="{8D00B8FC-E76E-401A-B187-8B3573490D6E}"/>
    <cellStyle name="Normal 2 15 2 2 2 3" xfId="4804" xr:uid="{00000000-0005-0000-0000-0000311A0000}"/>
    <cellStyle name="Normal 2 15 2 2 2 3 2" xfId="4805" xr:uid="{00000000-0005-0000-0000-0000321A0000}"/>
    <cellStyle name="Normal 2 15 2 2 2 3 2 2" xfId="23256" xr:uid="{46E7B529-ECD6-4183-A97B-9C3E837DCCAA}"/>
    <cellStyle name="Normal 2 15 2 2 2 3 2 3" xfId="39785" xr:uid="{9C35BA40-0C08-4A10-8B23-CED00E75DBCC}"/>
    <cellStyle name="Normal 2 15 2 2 2 3 3" xfId="23255" xr:uid="{B4C2D7CB-FB2D-4F3E-8607-D9DEC1FEB704}"/>
    <cellStyle name="Normal 2 15 2 2 2 3 4" xfId="39784" xr:uid="{0C6E513E-2F5C-40A2-A36B-8DB8786B7FEE}"/>
    <cellStyle name="Normal 2 15 2 2 2 4" xfId="4806" xr:uid="{00000000-0005-0000-0000-0000331A0000}"/>
    <cellStyle name="Normal 2 15 2 2 2 4 2" xfId="23257" xr:uid="{72F59717-A52F-4FB2-AFB5-92772AF5743F}"/>
    <cellStyle name="Normal 2 15 2 2 2 4 3" xfId="39786" xr:uid="{675608C8-47EC-46B2-9BC5-C517A750BD96}"/>
    <cellStyle name="Normal 2 15 2 2 2 5" xfId="4807" xr:uid="{00000000-0005-0000-0000-0000341A0000}"/>
    <cellStyle name="Normal 2 15 2 2 2 5 2" xfId="23258" xr:uid="{5FAADB7D-80FA-4AF5-8E53-4C0129CA787B}"/>
    <cellStyle name="Normal 2 15 2 2 2 5 3" xfId="39787" xr:uid="{96A1E300-8C66-494E-9DEC-2CD46C7F6633}"/>
    <cellStyle name="Normal 2 15 2 2 2 6" xfId="23249" xr:uid="{0D3B475D-05ED-475D-AE4A-F8DC6471BE49}"/>
    <cellStyle name="Normal 2 15 2 2 2 7" xfId="39778" xr:uid="{59F06916-71E4-412C-BE2C-FA01B698FED3}"/>
    <cellStyle name="Normal 2 15 2 2 3" xfId="4808" xr:uid="{00000000-0005-0000-0000-0000351A0000}"/>
    <cellStyle name="Normal 2 15 2 2 3 2" xfId="4809" xr:uid="{00000000-0005-0000-0000-0000361A0000}"/>
    <cellStyle name="Normal 2 15 2 2 3 2 2" xfId="4810" xr:uid="{00000000-0005-0000-0000-0000371A0000}"/>
    <cellStyle name="Normal 2 15 2 2 3 2 2 2" xfId="23261" xr:uid="{7F5C809E-F969-403D-86DE-356C3D3A6F1C}"/>
    <cellStyle name="Normal 2 15 2 2 3 2 2 3" xfId="39790" xr:uid="{D8D3F667-72E1-4685-9CDF-D42A92F71CC0}"/>
    <cellStyle name="Normal 2 15 2 2 3 2 3" xfId="23260" xr:uid="{A1F790A7-A732-4F47-941C-4DF788FC518D}"/>
    <cellStyle name="Normal 2 15 2 2 3 2 4" xfId="39789" xr:uid="{FA0E0144-CDD8-4FFC-B5C6-D8303779323A}"/>
    <cellStyle name="Normal 2 15 2 2 3 3" xfId="4811" xr:uid="{00000000-0005-0000-0000-0000381A0000}"/>
    <cellStyle name="Normal 2 15 2 2 3 3 2" xfId="23262" xr:uid="{35F9A70B-1423-40DB-AF5C-07B0915764B9}"/>
    <cellStyle name="Normal 2 15 2 2 3 3 3" xfId="39791" xr:uid="{0D952F55-ECE0-4B3D-98AC-4FB24072592B}"/>
    <cellStyle name="Normal 2 15 2 2 3 4" xfId="4812" xr:uid="{00000000-0005-0000-0000-0000391A0000}"/>
    <cellStyle name="Normal 2 15 2 2 3 4 2" xfId="23263" xr:uid="{D102784C-6320-4F16-A1FE-C8E04AB3DB05}"/>
    <cellStyle name="Normal 2 15 2 2 3 4 3" xfId="39792" xr:uid="{BEEE699D-1FE8-42C5-A58C-7269E77D3AEE}"/>
    <cellStyle name="Normal 2 15 2 2 3 5" xfId="23259" xr:uid="{57F5B377-41A4-4B79-8608-99D64E455CFF}"/>
    <cellStyle name="Normal 2 15 2 2 3 6" xfId="39788" xr:uid="{DD093F60-3225-4814-B59D-BC54E7602F26}"/>
    <cellStyle name="Normal 2 15 2 2 4" xfId="4813" xr:uid="{00000000-0005-0000-0000-00003A1A0000}"/>
    <cellStyle name="Normal 2 15 2 2 4 2" xfId="4814" xr:uid="{00000000-0005-0000-0000-00003B1A0000}"/>
    <cellStyle name="Normal 2 15 2 2 4 2 2" xfId="4815" xr:uid="{00000000-0005-0000-0000-00003C1A0000}"/>
    <cellStyle name="Normal 2 15 2 2 4 2 2 2" xfId="23266" xr:uid="{34F2B922-215C-40D8-9924-5C1023C8A4FD}"/>
    <cellStyle name="Normal 2 15 2 2 4 2 2 3" xfId="39795" xr:uid="{C5A0E8A2-FB2F-4E83-AAC3-714EA9C765E5}"/>
    <cellStyle name="Normal 2 15 2 2 4 2 3" xfId="23265" xr:uid="{8C7A4BC9-F04A-4A60-99D3-F58998EDD446}"/>
    <cellStyle name="Normal 2 15 2 2 4 2 4" xfId="39794" xr:uid="{57735AE8-0AC2-4770-8381-5B87677EDE9A}"/>
    <cellStyle name="Normal 2 15 2 2 4 3" xfId="4816" xr:uid="{00000000-0005-0000-0000-00003D1A0000}"/>
    <cellStyle name="Normal 2 15 2 2 4 3 2" xfId="23267" xr:uid="{35767F38-FFA1-4715-B9EC-290088009119}"/>
    <cellStyle name="Normal 2 15 2 2 4 3 3" xfId="39796" xr:uid="{7A96AF90-7B4A-4DDD-8B80-4E37CF4FEDFF}"/>
    <cellStyle name="Normal 2 15 2 2 4 4" xfId="4817" xr:uid="{00000000-0005-0000-0000-00003E1A0000}"/>
    <cellStyle name="Normal 2 15 2 2 4 4 2" xfId="23268" xr:uid="{BF6D2E55-83F8-4ABE-A66E-FA18FA73AC87}"/>
    <cellStyle name="Normal 2 15 2 2 4 4 3" xfId="39797" xr:uid="{6282BFE5-1E72-4450-8618-C218B0D30F36}"/>
    <cellStyle name="Normal 2 15 2 2 4 5" xfId="23264" xr:uid="{6F37382D-A653-4A86-A213-5BE7F1E92691}"/>
    <cellStyle name="Normal 2 15 2 2 4 6" xfId="39793" xr:uid="{BA1F92DF-3247-4347-9947-CD620076D817}"/>
    <cellStyle name="Normal 2 15 2 2 5" xfId="4818" xr:uid="{00000000-0005-0000-0000-00003F1A0000}"/>
    <cellStyle name="Normal 2 15 2 2 5 2" xfId="4819" xr:uid="{00000000-0005-0000-0000-0000401A0000}"/>
    <cellStyle name="Normal 2 15 2 2 5 2 2" xfId="23270" xr:uid="{219113D3-2CC0-41BE-BB9D-70A0D11063A4}"/>
    <cellStyle name="Normal 2 15 2 2 5 2 3" xfId="39799" xr:uid="{B13DA0DE-B6FC-4CC6-8662-D55497A36D67}"/>
    <cellStyle name="Normal 2 15 2 2 5 3" xfId="23269" xr:uid="{F926F19B-BBA8-44F2-9DBC-5D93A30F4CA6}"/>
    <cellStyle name="Normal 2 15 2 2 5 4" xfId="39798" xr:uid="{1BEB232E-C473-46FE-BD43-A7D6BBF27355}"/>
    <cellStyle name="Normal 2 15 2 2 6" xfId="4820" xr:uid="{00000000-0005-0000-0000-0000411A0000}"/>
    <cellStyle name="Normal 2 15 2 2 6 2" xfId="23271" xr:uid="{27B35DCA-3068-4B54-A552-7EFD2347BA87}"/>
    <cellStyle name="Normal 2 15 2 2 6 3" xfId="39800" xr:uid="{90172BED-06CD-4A37-A295-66FEAE4F4813}"/>
    <cellStyle name="Normal 2 15 2 2 7" xfId="4821" xr:uid="{00000000-0005-0000-0000-0000421A0000}"/>
    <cellStyle name="Normal 2 15 2 2 7 2" xfId="23272" xr:uid="{19D39398-9388-4B2E-920B-A70A97F2D544}"/>
    <cellStyle name="Normal 2 15 2 2 7 3" xfId="39801" xr:uid="{AD9FE97E-FC52-4F77-AB3C-5F7D6FA82EE8}"/>
    <cellStyle name="Normal 2 15 2 2 8" xfId="19407" xr:uid="{5593EEA6-4F9A-4DA9-A74D-5FB1B17DE0A0}"/>
    <cellStyle name="Normal 2 15 2 2 9" xfId="35937" xr:uid="{17200A19-9F32-4603-A16C-810A2860BAA5}"/>
    <cellStyle name="Normal 2 15 2 3" xfId="551" xr:uid="{00000000-0005-0000-0000-0000431A0000}"/>
    <cellStyle name="Normal 2 15 2 3 2" xfId="4822" xr:uid="{00000000-0005-0000-0000-0000441A0000}"/>
    <cellStyle name="Normal 2 15 2 3 2 2" xfId="4823" xr:uid="{00000000-0005-0000-0000-0000451A0000}"/>
    <cellStyle name="Normal 2 15 2 3 2 2 2" xfId="4824" xr:uid="{00000000-0005-0000-0000-0000461A0000}"/>
    <cellStyle name="Normal 2 15 2 3 2 2 2 2" xfId="4825" xr:uid="{00000000-0005-0000-0000-0000471A0000}"/>
    <cellStyle name="Normal 2 15 2 3 2 2 2 2 2" xfId="23276" xr:uid="{98F9DBE8-EA67-4C3E-86D4-CDABA3041806}"/>
    <cellStyle name="Normal 2 15 2 3 2 2 2 2 3" xfId="39805" xr:uid="{33342D98-8C4B-44FD-9791-062614B96DA4}"/>
    <cellStyle name="Normal 2 15 2 3 2 2 2 3" xfId="23275" xr:uid="{ACBFC0D8-2159-4E2E-994C-03206096A36F}"/>
    <cellStyle name="Normal 2 15 2 3 2 2 2 4" xfId="39804" xr:uid="{F16C7DF6-5E0A-49D9-93D2-E369D5525D0E}"/>
    <cellStyle name="Normal 2 15 2 3 2 2 3" xfId="4826" xr:uid="{00000000-0005-0000-0000-0000481A0000}"/>
    <cellStyle name="Normal 2 15 2 3 2 2 3 2" xfId="23277" xr:uid="{BA3E7467-C438-40C6-958E-BE2185E6216D}"/>
    <cellStyle name="Normal 2 15 2 3 2 2 3 3" xfId="39806" xr:uid="{C50FF980-29B8-4A37-BEA6-A3CD4B865F0D}"/>
    <cellStyle name="Normal 2 15 2 3 2 2 4" xfId="4827" xr:uid="{00000000-0005-0000-0000-0000491A0000}"/>
    <cellStyle name="Normal 2 15 2 3 2 2 4 2" xfId="23278" xr:uid="{3B9A7664-1618-4D7F-8446-78592AA63E69}"/>
    <cellStyle name="Normal 2 15 2 3 2 2 4 3" xfId="39807" xr:uid="{7020108E-0EB3-4132-86C7-DBCB782FB240}"/>
    <cellStyle name="Normal 2 15 2 3 2 2 5" xfId="23274" xr:uid="{2764FEE6-0CA0-4FE5-ACDD-E0A76BC7F48E}"/>
    <cellStyle name="Normal 2 15 2 3 2 2 6" xfId="39803" xr:uid="{40340D36-D572-4320-BBD2-4B4C564EA83E}"/>
    <cellStyle name="Normal 2 15 2 3 2 3" xfId="4828" xr:uid="{00000000-0005-0000-0000-00004A1A0000}"/>
    <cellStyle name="Normal 2 15 2 3 2 3 2" xfId="4829" xr:uid="{00000000-0005-0000-0000-00004B1A0000}"/>
    <cellStyle name="Normal 2 15 2 3 2 3 2 2" xfId="23280" xr:uid="{603FC7AC-FA50-4B1D-83BF-9942EB8F492F}"/>
    <cellStyle name="Normal 2 15 2 3 2 3 2 3" xfId="39809" xr:uid="{5419AF9C-25B2-4D07-B9DE-CACBBA24E8C9}"/>
    <cellStyle name="Normal 2 15 2 3 2 3 3" xfId="23279" xr:uid="{1E140770-C802-4827-9EB7-E75753FC2CD9}"/>
    <cellStyle name="Normal 2 15 2 3 2 3 4" xfId="39808" xr:uid="{AEFA45D6-682B-4D2F-8963-55AB21D9763C}"/>
    <cellStyle name="Normal 2 15 2 3 2 4" xfId="4830" xr:uid="{00000000-0005-0000-0000-00004C1A0000}"/>
    <cellStyle name="Normal 2 15 2 3 2 4 2" xfId="23281" xr:uid="{10E3319F-0621-4C46-8A56-AE1CD017D509}"/>
    <cellStyle name="Normal 2 15 2 3 2 4 3" xfId="39810" xr:uid="{794A6EC0-3BB1-496D-A3ED-527C98BBF685}"/>
    <cellStyle name="Normal 2 15 2 3 2 5" xfId="4831" xr:uid="{00000000-0005-0000-0000-00004D1A0000}"/>
    <cellStyle name="Normal 2 15 2 3 2 5 2" xfId="23282" xr:uid="{91F8814F-B0D8-4DAA-8024-139DD4252E90}"/>
    <cellStyle name="Normal 2 15 2 3 2 5 3" xfId="39811" xr:uid="{E07AECE6-602A-4871-928A-EDC13121ABC9}"/>
    <cellStyle name="Normal 2 15 2 3 2 6" xfId="23273" xr:uid="{C5E772F2-F901-44EE-BFD8-DEDB84C37591}"/>
    <cellStyle name="Normal 2 15 2 3 2 7" xfId="39802" xr:uid="{3412F871-1D47-45E3-AE8E-BBB65F9F8951}"/>
    <cellStyle name="Normal 2 15 2 3 3" xfId="4832" xr:uid="{00000000-0005-0000-0000-00004E1A0000}"/>
    <cellStyle name="Normal 2 15 2 3 3 2" xfId="4833" xr:uid="{00000000-0005-0000-0000-00004F1A0000}"/>
    <cellStyle name="Normal 2 15 2 3 3 2 2" xfId="4834" xr:uid="{00000000-0005-0000-0000-0000501A0000}"/>
    <cellStyle name="Normal 2 15 2 3 3 2 2 2" xfId="23285" xr:uid="{A9AA0F6A-74C8-4A38-AB4A-D407CB358FBD}"/>
    <cellStyle name="Normal 2 15 2 3 3 2 2 3" xfId="39814" xr:uid="{1FECD89C-1B5F-4A31-80D0-DCBEDEBA8817}"/>
    <cellStyle name="Normal 2 15 2 3 3 2 3" xfId="23284" xr:uid="{30F14A72-EF14-4015-8DCA-1159D34A4F49}"/>
    <cellStyle name="Normal 2 15 2 3 3 2 4" xfId="39813" xr:uid="{29D9C835-A2F3-4ED7-98F3-2F68736CA7B7}"/>
    <cellStyle name="Normal 2 15 2 3 3 3" xfId="4835" xr:uid="{00000000-0005-0000-0000-0000511A0000}"/>
    <cellStyle name="Normal 2 15 2 3 3 3 2" xfId="23286" xr:uid="{2CA4FBB2-3FA7-49A7-B251-345F3706488C}"/>
    <cellStyle name="Normal 2 15 2 3 3 3 3" xfId="39815" xr:uid="{CE4ABBCA-C4CA-48A6-A3F5-28E35862BDDC}"/>
    <cellStyle name="Normal 2 15 2 3 3 4" xfId="4836" xr:uid="{00000000-0005-0000-0000-0000521A0000}"/>
    <cellStyle name="Normal 2 15 2 3 3 4 2" xfId="23287" xr:uid="{F0300E94-A840-487B-B009-22A426EF66AA}"/>
    <cellStyle name="Normal 2 15 2 3 3 4 3" xfId="39816" xr:uid="{3A30146B-F16A-475F-A1E1-9E16D04638B8}"/>
    <cellStyle name="Normal 2 15 2 3 3 5" xfId="23283" xr:uid="{AA013E76-5633-4292-B841-1CF5843BE43E}"/>
    <cellStyle name="Normal 2 15 2 3 3 6" xfId="39812" xr:uid="{66D94D5F-7EB9-425C-A16B-0DF56868DE6C}"/>
    <cellStyle name="Normal 2 15 2 3 4" xfId="4837" xr:uid="{00000000-0005-0000-0000-0000531A0000}"/>
    <cellStyle name="Normal 2 15 2 3 4 2" xfId="4838" xr:uid="{00000000-0005-0000-0000-0000541A0000}"/>
    <cellStyle name="Normal 2 15 2 3 4 2 2" xfId="4839" xr:uid="{00000000-0005-0000-0000-0000551A0000}"/>
    <cellStyle name="Normal 2 15 2 3 4 2 2 2" xfId="23290" xr:uid="{734073A4-DFD9-427A-AA45-86CAD698E456}"/>
    <cellStyle name="Normal 2 15 2 3 4 2 2 3" xfId="39819" xr:uid="{34033011-CB9B-4760-B20F-1050BF2C701B}"/>
    <cellStyle name="Normal 2 15 2 3 4 2 3" xfId="23289" xr:uid="{26FD9145-A0EB-444A-B35E-9F6B04D86F37}"/>
    <cellStyle name="Normal 2 15 2 3 4 2 4" xfId="39818" xr:uid="{CF21A7C9-069F-4D2A-B83B-6B4A84A86D0F}"/>
    <cellStyle name="Normal 2 15 2 3 4 3" xfId="4840" xr:uid="{00000000-0005-0000-0000-0000561A0000}"/>
    <cellStyle name="Normal 2 15 2 3 4 3 2" xfId="23291" xr:uid="{E8170FD8-AA80-4998-8D56-D5452FEE329A}"/>
    <cellStyle name="Normal 2 15 2 3 4 3 3" xfId="39820" xr:uid="{816292C0-9E25-41B2-BD93-C00848611C87}"/>
    <cellStyle name="Normal 2 15 2 3 4 4" xfId="4841" xr:uid="{00000000-0005-0000-0000-0000571A0000}"/>
    <cellStyle name="Normal 2 15 2 3 4 4 2" xfId="23292" xr:uid="{44EAEA5D-6EAC-4FB4-8895-E2CF3E6CA1D6}"/>
    <cellStyle name="Normal 2 15 2 3 4 4 3" xfId="39821" xr:uid="{6A753E16-F10E-4591-932B-7C6BA84148D5}"/>
    <cellStyle name="Normal 2 15 2 3 4 5" xfId="23288" xr:uid="{5414BA84-7A42-42FE-96C7-D39BF2E97433}"/>
    <cellStyle name="Normal 2 15 2 3 4 6" xfId="39817" xr:uid="{417FE9FA-E29A-4DCB-83A4-8BF5C5D92CF5}"/>
    <cellStyle name="Normal 2 15 2 3 5" xfId="4842" xr:uid="{00000000-0005-0000-0000-0000581A0000}"/>
    <cellStyle name="Normal 2 15 2 3 5 2" xfId="4843" xr:uid="{00000000-0005-0000-0000-0000591A0000}"/>
    <cellStyle name="Normal 2 15 2 3 5 2 2" xfId="23294" xr:uid="{A7279686-BBA7-4A00-97B6-93CD884A88FD}"/>
    <cellStyle name="Normal 2 15 2 3 5 2 3" xfId="39823" xr:uid="{05FE20D8-275E-458A-A469-629192164B4E}"/>
    <cellStyle name="Normal 2 15 2 3 5 3" xfId="23293" xr:uid="{C6FF9E1B-6865-4D52-BB23-313C6672A937}"/>
    <cellStyle name="Normal 2 15 2 3 5 4" xfId="39822" xr:uid="{39531399-743B-4E61-A611-EB1CC5F4C130}"/>
    <cellStyle name="Normal 2 15 2 3 6" xfId="4844" xr:uid="{00000000-0005-0000-0000-00005A1A0000}"/>
    <cellStyle name="Normal 2 15 2 3 6 2" xfId="23295" xr:uid="{BBA2351F-5F97-4679-93B0-BFC247E4D4A6}"/>
    <cellStyle name="Normal 2 15 2 3 6 3" xfId="39824" xr:uid="{39406EC6-F9AA-4ADD-9A4D-78A8793BF83F}"/>
    <cellStyle name="Normal 2 15 2 3 7" xfId="4845" xr:uid="{00000000-0005-0000-0000-00005B1A0000}"/>
    <cellStyle name="Normal 2 15 2 3 7 2" xfId="23296" xr:uid="{8190BD0B-CA20-401B-919A-174712E5A09E}"/>
    <cellStyle name="Normal 2 15 2 3 7 3" xfId="39825" xr:uid="{BA69819A-171B-4888-AB3E-C882E5E839F7}"/>
    <cellStyle name="Normal 2 15 2 3 8" xfId="19408" xr:uid="{0FD1E122-5804-48FA-B9A3-BC7BBBAA777B}"/>
    <cellStyle name="Normal 2 15 2 3 9" xfId="35938" xr:uid="{EC19AB76-F5C3-4415-9E87-9102E6BF6C9A}"/>
    <cellStyle name="Normal 2 15 2 4" xfId="4846" xr:uid="{00000000-0005-0000-0000-00005C1A0000}"/>
    <cellStyle name="Normal 2 15 2 4 2" xfId="4847" xr:uid="{00000000-0005-0000-0000-00005D1A0000}"/>
    <cellStyle name="Normal 2 15 2 4 2 2" xfId="4848" xr:uid="{00000000-0005-0000-0000-00005E1A0000}"/>
    <cellStyle name="Normal 2 15 2 4 2 2 2" xfId="4849" xr:uid="{00000000-0005-0000-0000-00005F1A0000}"/>
    <cellStyle name="Normal 2 15 2 4 2 2 2 2" xfId="23300" xr:uid="{11630DB9-CF04-4757-93B5-537AFC7B979E}"/>
    <cellStyle name="Normal 2 15 2 4 2 2 2 3" xfId="39829" xr:uid="{6A3F6066-0636-4465-BAA9-D5CD0AC22F37}"/>
    <cellStyle name="Normal 2 15 2 4 2 2 3" xfId="23299" xr:uid="{DD61CF17-58C6-4D5F-AA88-442643BFE772}"/>
    <cellStyle name="Normal 2 15 2 4 2 2 4" xfId="39828" xr:uid="{3D2C0FC7-C0E9-4A64-86ED-816879685B48}"/>
    <cellStyle name="Normal 2 15 2 4 2 3" xfId="4850" xr:uid="{00000000-0005-0000-0000-0000601A0000}"/>
    <cellStyle name="Normal 2 15 2 4 2 3 2" xfId="23301" xr:uid="{91BBE224-D53A-4C54-9D61-664665F6C8E1}"/>
    <cellStyle name="Normal 2 15 2 4 2 3 3" xfId="39830" xr:uid="{3E5F3C15-0445-4067-9942-50984052C53D}"/>
    <cellStyle name="Normal 2 15 2 4 2 4" xfId="4851" xr:uid="{00000000-0005-0000-0000-0000611A0000}"/>
    <cellStyle name="Normal 2 15 2 4 2 4 2" xfId="23302" xr:uid="{9D319B52-BD7A-40DC-93EC-0542A3D4F5DC}"/>
    <cellStyle name="Normal 2 15 2 4 2 4 3" xfId="39831" xr:uid="{1B7B4729-847E-42DD-A061-ECDE9BADFB96}"/>
    <cellStyle name="Normal 2 15 2 4 2 5" xfId="23298" xr:uid="{2FF1330E-5DFF-4EF7-85AC-7FD719A403F5}"/>
    <cellStyle name="Normal 2 15 2 4 2 6" xfId="39827" xr:uid="{09597932-6567-47D3-9F4D-4CAE9627B8B8}"/>
    <cellStyle name="Normal 2 15 2 4 3" xfId="4852" xr:uid="{00000000-0005-0000-0000-0000621A0000}"/>
    <cellStyle name="Normal 2 15 2 4 3 2" xfId="4853" xr:uid="{00000000-0005-0000-0000-0000631A0000}"/>
    <cellStyle name="Normal 2 15 2 4 3 2 2" xfId="23304" xr:uid="{52CA4983-5A30-43CE-8EE3-6D3A1A02B9BE}"/>
    <cellStyle name="Normal 2 15 2 4 3 2 3" xfId="39833" xr:uid="{CF2A139E-29FF-490B-B60D-C27385FBB236}"/>
    <cellStyle name="Normal 2 15 2 4 3 3" xfId="23303" xr:uid="{846B0764-0CB3-40A6-99B6-1490299D4DFF}"/>
    <cellStyle name="Normal 2 15 2 4 3 4" xfId="39832" xr:uid="{5527BA4E-FC5C-482D-9114-B264CD9EBFA8}"/>
    <cellStyle name="Normal 2 15 2 4 4" xfId="4854" xr:uid="{00000000-0005-0000-0000-0000641A0000}"/>
    <cellStyle name="Normal 2 15 2 4 4 2" xfId="23305" xr:uid="{7594AC8A-C76E-4FD3-BFD9-F34AB0658F8E}"/>
    <cellStyle name="Normal 2 15 2 4 4 3" xfId="39834" xr:uid="{748A62AD-F3AE-4381-9780-783D3C8C8498}"/>
    <cellStyle name="Normal 2 15 2 4 5" xfId="4855" xr:uid="{00000000-0005-0000-0000-0000651A0000}"/>
    <cellStyle name="Normal 2 15 2 4 5 2" xfId="23306" xr:uid="{6F9263CD-A7EB-435A-B6B3-97CD84C821F9}"/>
    <cellStyle name="Normal 2 15 2 4 5 3" xfId="39835" xr:uid="{6C44DC9B-E742-42C9-ACE1-DBA0606AD9C5}"/>
    <cellStyle name="Normal 2 15 2 4 6" xfId="23297" xr:uid="{5D1FC5D5-6E68-450B-91CF-D7949B13F458}"/>
    <cellStyle name="Normal 2 15 2 4 7" xfId="39826" xr:uid="{1A0B1222-074C-430A-AB33-F5D70E09D029}"/>
    <cellStyle name="Normal 2 15 2 5" xfId="4856" xr:uid="{00000000-0005-0000-0000-0000661A0000}"/>
    <cellStyle name="Normal 2 15 2 5 2" xfId="4857" xr:uid="{00000000-0005-0000-0000-0000671A0000}"/>
    <cellStyle name="Normal 2 15 2 5 2 2" xfId="4858" xr:uid="{00000000-0005-0000-0000-0000681A0000}"/>
    <cellStyle name="Normal 2 15 2 5 2 2 2" xfId="23309" xr:uid="{46716B12-75E2-452A-96D6-38EDAF482EFE}"/>
    <cellStyle name="Normal 2 15 2 5 2 2 3" xfId="39838" xr:uid="{0229C33D-A885-4D43-9E30-E8C00F3AEDEE}"/>
    <cellStyle name="Normal 2 15 2 5 2 3" xfId="23308" xr:uid="{20CDEFB9-A9D0-4E05-AC82-69AD07ECDE65}"/>
    <cellStyle name="Normal 2 15 2 5 2 4" xfId="39837" xr:uid="{832DA685-DC9D-4757-963F-BC74FA3107BF}"/>
    <cellStyle name="Normal 2 15 2 5 3" xfId="4859" xr:uid="{00000000-0005-0000-0000-0000691A0000}"/>
    <cellStyle name="Normal 2 15 2 5 3 2" xfId="23310" xr:uid="{62FA4490-2E97-4E19-B4F2-92D98B5F1B4C}"/>
    <cellStyle name="Normal 2 15 2 5 3 3" xfId="39839" xr:uid="{43C8A56D-6583-47A2-AD78-45D0B161D5D3}"/>
    <cellStyle name="Normal 2 15 2 5 4" xfId="4860" xr:uid="{00000000-0005-0000-0000-00006A1A0000}"/>
    <cellStyle name="Normal 2 15 2 5 4 2" xfId="23311" xr:uid="{424D83DF-9ADC-46F6-ABA6-83FAA51B7E2E}"/>
    <cellStyle name="Normal 2 15 2 5 4 3" xfId="39840" xr:uid="{0B54B22F-1EC1-41EE-A61D-8B31C948D326}"/>
    <cellStyle name="Normal 2 15 2 5 5" xfId="23307" xr:uid="{1DF58AFA-1A7B-4E05-AC6E-C35569A9347B}"/>
    <cellStyle name="Normal 2 15 2 5 6" xfId="39836" xr:uid="{1B95A675-AD1A-47FE-B4AA-378803AA2C60}"/>
    <cellStyle name="Normal 2 15 2 6" xfId="4861" xr:uid="{00000000-0005-0000-0000-00006B1A0000}"/>
    <cellStyle name="Normal 2 15 2 6 2" xfId="4862" xr:uid="{00000000-0005-0000-0000-00006C1A0000}"/>
    <cellStyle name="Normal 2 15 2 6 2 2" xfId="4863" xr:uid="{00000000-0005-0000-0000-00006D1A0000}"/>
    <cellStyle name="Normal 2 15 2 6 2 2 2" xfId="23314" xr:uid="{B3B0D1FF-9240-41C6-8DCA-DD2F5D12F0EA}"/>
    <cellStyle name="Normal 2 15 2 6 2 2 3" xfId="39843" xr:uid="{A4CF8C62-B160-475F-B815-58E477B5CDDC}"/>
    <cellStyle name="Normal 2 15 2 6 2 3" xfId="23313" xr:uid="{387B57A3-2686-49E4-AA98-33EAD49A5FDB}"/>
    <cellStyle name="Normal 2 15 2 6 2 4" xfId="39842" xr:uid="{E22C0B67-FC3B-4156-8346-C7A0A9EBA192}"/>
    <cellStyle name="Normal 2 15 2 6 3" xfId="4864" xr:uid="{00000000-0005-0000-0000-00006E1A0000}"/>
    <cellStyle name="Normal 2 15 2 6 3 2" xfId="23315" xr:uid="{38D7CD41-9D09-489A-AA18-F4DDDA3CDEAE}"/>
    <cellStyle name="Normal 2 15 2 6 3 3" xfId="39844" xr:uid="{0E41F383-E5F5-4F44-AF95-FF9E7B382A06}"/>
    <cellStyle name="Normal 2 15 2 6 4" xfId="4865" xr:uid="{00000000-0005-0000-0000-00006F1A0000}"/>
    <cellStyle name="Normal 2 15 2 6 4 2" xfId="23316" xr:uid="{7A9CA524-4C1E-4D42-8F9B-B01C46E781C0}"/>
    <cellStyle name="Normal 2 15 2 6 4 3" xfId="39845" xr:uid="{33BB4872-A5ED-4C4B-87F2-DCE5928D7215}"/>
    <cellStyle name="Normal 2 15 2 6 5" xfId="23312" xr:uid="{BE972A11-0ECE-44C0-9F43-D9C481FC8C0D}"/>
    <cellStyle name="Normal 2 15 2 6 6" xfId="39841" xr:uid="{A3E70FF5-2923-49B2-AF07-E6408B1A61EA}"/>
    <cellStyle name="Normal 2 15 2 7" xfId="4866" xr:uid="{00000000-0005-0000-0000-0000701A0000}"/>
    <cellStyle name="Normal 2 15 2 7 2" xfId="4867" xr:uid="{00000000-0005-0000-0000-0000711A0000}"/>
    <cellStyle name="Normal 2 15 2 7 2 2" xfId="23318" xr:uid="{104DA392-8E36-4A04-901B-D4CF3A9A5491}"/>
    <cellStyle name="Normal 2 15 2 7 2 3" xfId="39847" xr:uid="{BADC8DAA-610C-45D2-ACE6-C1AF19292C74}"/>
    <cellStyle name="Normal 2 15 2 7 3" xfId="23317" xr:uid="{4E709B41-8D5C-4E81-A320-4CF6762D6350}"/>
    <cellStyle name="Normal 2 15 2 7 4" xfId="39846" xr:uid="{D8E3C74A-7AFB-4F18-96C7-6B9080D94ACA}"/>
    <cellStyle name="Normal 2 15 2 8" xfId="4868" xr:uid="{00000000-0005-0000-0000-0000721A0000}"/>
    <cellStyle name="Normal 2 15 2 8 2" xfId="23319" xr:uid="{94B00374-F87E-4903-A841-4BAE340A73E4}"/>
    <cellStyle name="Normal 2 15 2 8 3" xfId="39848" xr:uid="{81C54C8D-4BCB-474B-8576-0D1D8140785E}"/>
    <cellStyle name="Normal 2 15 2 9" xfId="4869" xr:uid="{00000000-0005-0000-0000-0000731A0000}"/>
    <cellStyle name="Normal 2 15 2 9 2" xfId="23320" xr:uid="{6D54B985-CAC8-43E8-84D8-EDDAF67FD15C}"/>
    <cellStyle name="Normal 2 15 2 9 3" xfId="39849" xr:uid="{70DBA41D-43A5-4EFD-AF2E-F54C7A5F370F}"/>
    <cellStyle name="Normal 2 15 2_Tab1" xfId="4870" xr:uid="{00000000-0005-0000-0000-0000741A0000}"/>
    <cellStyle name="Normal 2 15 3" xfId="552" xr:uid="{00000000-0005-0000-0000-0000751A0000}"/>
    <cellStyle name="Normal 2 15 3 2" xfId="4871" xr:uid="{00000000-0005-0000-0000-0000761A0000}"/>
    <cellStyle name="Normal 2 15 3 2 2" xfId="4872" xr:uid="{00000000-0005-0000-0000-0000771A0000}"/>
    <cellStyle name="Normal 2 15 3 2 2 2" xfId="4873" xr:uid="{00000000-0005-0000-0000-0000781A0000}"/>
    <cellStyle name="Normal 2 15 3 2 2 2 2" xfId="4874" xr:uid="{00000000-0005-0000-0000-0000791A0000}"/>
    <cellStyle name="Normal 2 15 3 2 2 2 2 2" xfId="23324" xr:uid="{53BD9ED4-AB26-4A11-9999-D4FC4855F117}"/>
    <cellStyle name="Normal 2 15 3 2 2 2 2 3" xfId="39853" xr:uid="{274A5EB8-6556-4048-BDB7-C8F6046DA02C}"/>
    <cellStyle name="Normal 2 15 3 2 2 2 3" xfId="23323" xr:uid="{21B4B902-1AB3-4D8C-8AC3-B0C9C0DB4433}"/>
    <cellStyle name="Normal 2 15 3 2 2 2 4" xfId="39852" xr:uid="{8072B8FF-C179-4D16-ACFD-7848E23E0137}"/>
    <cellStyle name="Normal 2 15 3 2 2 3" xfId="4875" xr:uid="{00000000-0005-0000-0000-00007A1A0000}"/>
    <cellStyle name="Normal 2 15 3 2 2 3 2" xfId="23325" xr:uid="{8C2C2CE0-372B-499B-BD96-9067445E9BF8}"/>
    <cellStyle name="Normal 2 15 3 2 2 3 3" xfId="39854" xr:uid="{4F0B8806-7F7C-496C-8C17-B5978D3941EA}"/>
    <cellStyle name="Normal 2 15 3 2 2 4" xfId="4876" xr:uid="{00000000-0005-0000-0000-00007B1A0000}"/>
    <cellStyle name="Normal 2 15 3 2 2 4 2" xfId="23326" xr:uid="{556D377C-0DAB-4092-B7D4-C5FEDEA3B344}"/>
    <cellStyle name="Normal 2 15 3 2 2 4 3" xfId="39855" xr:uid="{1AF027B0-7883-43C5-9239-703704519722}"/>
    <cellStyle name="Normal 2 15 3 2 2 5" xfId="23322" xr:uid="{0BE6D025-736B-4399-A0F6-D81A3DFA03CB}"/>
    <cellStyle name="Normal 2 15 3 2 2 6" xfId="39851" xr:uid="{74C672A9-F535-473E-9A82-7C3521BA7C52}"/>
    <cellStyle name="Normal 2 15 3 2 3" xfId="4877" xr:uid="{00000000-0005-0000-0000-00007C1A0000}"/>
    <cellStyle name="Normal 2 15 3 2 3 2" xfId="4878" xr:uid="{00000000-0005-0000-0000-00007D1A0000}"/>
    <cellStyle name="Normal 2 15 3 2 3 2 2" xfId="23328" xr:uid="{60D30159-ECCF-4CC0-A986-4258864F8C43}"/>
    <cellStyle name="Normal 2 15 3 2 3 2 3" xfId="39857" xr:uid="{0A1468C5-5E37-47BD-B9A1-37E1639E065F}"/>
    <cellStyle name="Normal 2 15 3 2 3 3" xfId="23327" xr:uid="{CE8E2110-79CD-4661-BE39-176721CA1B8E}"/>
    <cellStyle name="Normal 2 15 3 2 3 4" xfId="39856" xr:uid="{7240A6DC-EDD8-4FDA-A525-35B436C6022E}"/>
    <cellStyle name="Normal 2 15 3 2 4" xfId="4879" xr:uid="{00000000-0005-0000-0000-00007E1A0000}"/>
    <cellStyle name="Normal 2 15 3 2 4 2" xfId="23329" xr:uid="{1C82DE21-2438-4DF6-8010-4DEB64801CB1}"/>
    <cellStyle name="Normal 2 15 3 2 4 3" xfId="39858" xr:uid="{745080EF-4AA0-465F-9545-979126F65045}"/>
    <cellStyle name="Normal 2 15 3 2 5" xfId="4880" xr:uid="{00000000-0005-0000-0000-00007F1A0000}"/>
    <cellStyle name="Normal 2 15 3 2 5 2" xfId="23330" xr:uid="{88173BCB-7168-46F9-8E0E-577FE71BB11A}"/>
    <cellStyle name="Normal 2 15 3 2 5 3" xfId="39859" xr:uid="{2DCE49BC-2132-4C7D-BF38-84A60A6FBC83}"/>
    <cellStyle name="Normal 2 15 3 2 6" xfId="23321" xr:uid="{E19F197C-5B66-43BA-B0AD-BB5AEBB67F3C}"/>
    <cellStyle name="Normal 2 15 3 2 7" xfId="39850" xr:uid="{9486BFF3-AE8D-4D99-8B5E-32FAF3BB4402}"/>
    <cellStyle name="Normal 2 15 3 3" xfId="4881" xr:uid="{00000000-0005-0000-0000-0000801A0000}"/>
    <cellStyle name="Normal 2 15 3 3 2" xfId="4882" xr:uid="{00000000-0005-0000-0000-0000811A0000}"/>
    <cellStyle name="Normal 2 15 3 3 2 2" xfId="4883" xr:uid="{00000000-0005-0000-0000-0000821A0000}"/>
    <cellStyle name="Normal 2 15 3 3 2 2 2" xfId="23333" xr:uid="{36798366-960D-4A06-9571-C622CD96F6BB}"/>
    <cellStyle name="Normal 2 15 3 3 2 2 3" xfId="39862" xr:uid="{52B9E85D-4CEA-4638-8F73-B563D67CEC3B}"/>
    <cellStyle name="Normal 2 15 3 3 2 3" xfId="23332" xr:uid="{17F4D80E-D8C4-4E55-8458-8F38F47F7B87}"/>
    <cellStyle name="Normal 2 15 3 3 2 4" xfId="39861" xr:uid="{06D5A9C8-B69C-49EB-A9E2-DADE26F35AF2}"/>
    <cellStyle name="Normal 2 15 3 3 3" xfId="4884" xr:uid="{00000000-0005-0000-0000-0000831A0000}"/>
    <cellStyle name="Normal 2 15 3 3 3 2" xfId="23334" xr:uid="{01A4EF84-2686-4F32-AC45-974D60583F49}"/>
    <cellStyle name="Normal 2 15 3 3 3 3" xfId="39863" xr:uid="{A1E8A74A-0848-480D-B21E-2E3CE3B04F7F}"/>
    <cellStyle name="Normal 2 15 3 3 4" xfId="4885" xr:uid="{00000000-0005-0000-0000-0000841A0000}"/>
    <cellStyle name="Normal 2 15 3 3 4 2" xfId="23335" xr:uid="{BE1AEE87-5809-4F9F-9EA0-FD0575159EE7}"/>
    <cellStyle name="Normal 2 15 3 3 4 3" xfId="39864" xr:uid="{DA325E00-AD04-4E8F-B5A2-BFA0C6EE0221}"/>
    <cellStyle name="Normal 2 15 3 3 5" xfId="23331" xr:uid="{54396313-A87F-49C3-A323-3F561794298B}"/>
    <cellStyle name="Normal 2 15 3 3 6" xfId="39860" xr:uid="{1926B740-BECD-459C-A5B0-35AD5BAC1968}"/>
    <cellStyle name="Normal 2 15 3 4" xfId="4886" xr:uid="{00000000-0005-0000-0000-0000851A0000}"/>
    <cellStyle name="Normal 2 15 3 4 2" xfId="4887" xr:uid="{00000000-0005-0000-0000-0000861A0000}"/>
    <cellStyle name="Normal 2 15 3 4 2 2" xfId="4888" xr:uid="{00000000-0005-0000-0000-0000871A0000}"/>
    <cellStyle name="Normal 2 15 3 4 2 2 2" xfId="23338" xr:uid="{97E8BCA4-0847-4C58-A1C7-9846E4E60D65}"/>
    <cellStyle name="Normal 2 15 3 4 2 2 3" xfId="39867" xr:uid="{D0BED18C-9EA0-4120-B8FD-64675FAC24E0}"/>
    <cellStyle name="Normal 2 15 3 4 2 3" xfId="23337" xr:uid="{0E9B09BD-C3BB-427C-A458-A612D1F2A1A1}"/>
    <cellStyle name="Normal 2 15 3 4 2 4" xfId="39866" xr:uid="{EB687A4C-035C-4DA1-BDF3-13762EC74CD0}"/>
    <cellStyle name="Normal 2 15 3 4 3" xfId="4889" xr:uid="{00000000-0005-0000-0000-0000881A0000}"/>
    <cellStyle name="Normal 2 15 3 4 3 2" xfId="23339" xr:uid="{C9ABC7BC-5F30-489C-9432-60E576F7A6A3}"/>
    <cellStyle name="Normal 2 15 3 4 3 3" xfId="39868" xr:uid="{4BDD01BA-E080-4C5E-8BD6-42A1BDBEA254}"/>
    <cellStyle name="Normal 2 15 3 4 4" xfId="4890" xr:uid="{00000000-0005-0000-0000-0000891A0000}"/>
    <cellStyle name="Normal 2 15 3 4 4 2" xfId="23340" xr:uid="{2220309F-0FDB-44FF-8CBC-28370E7816D2}"/>
    <cellStyle name="Normal 2 15 3 4 4 3" xfId="39869" xr:uid="{10DB05FD-C5D5-42D6-BEC6-26EE42A3DF98}"/>
    <cellStyle name="Normal 2 15 3 4 5" xfId="23336" xr:uid="{DB71F66E-BC54-43F6-BBD3-048C2CD7A3D4}"/>
    <cellStyle name="Normal 2 15 3 4 6" xfId="39865" xr:uid="{AB75B8E4-5782-4C9C-858A-C1908560C40D}"/>
    <cellStyle name="Normal 2 15 3 5" xfId="4891" xr:uid="{00000000-0005-0000-0000-00008A1A0000}"/>
    <cellStyle name="Normal 2 15 3 5 2" xfId="4892" xr:uid="{00000000-0005-0000-0000-00008B1A0000}"/>
    <cellStyle name="Normal 2 15 3 5 2 2" xfId="23342" xr:uid="{651E0DC7-BCD6-463C-8219-A0568EFFE863}"/>
    <cellStyle name="Normal 2 15 3 5 2 3" xfId="39871" xr:uid="{CBDF0691-F7D1-4D9E-8311-7BCCA75F1B5E}"/>
    <cellStyle name="Normal 2 15 3 5 3" xfId="23341" xr:uid="{83B56A6C-BEBE-42CB-B79B-E6F897AC2A24}"/>
    <cellStyle name="Normal 2 15 3 5 4" xfId="39870" xr:uid="{EF837794-97F5-48EA-AE5E-23239883E6DA}"/>
    <cellStyle name="Normal 2 15 3 6" xfId="4893" xr:uid="{00000000-0005-0000-0000-00008C1A0000}"/>
    <cellStyle name="Normal 2 15 3 6 2" xfId="23343" xr:uid="{85953758-2A3E-495F-94BA-341F5D602636}"/>
    <cellStyle name="Normal 2 15 3 6 3" xfId="39872" xr:uid="{1A078B8B-08FD-462F-BEC7-C4983FA7CF88}"/>
    <cellStyle name="Normal 2 15 3 7" xfId="4894" xr:uid="{00000000-0005-0000-0000-00008D1A0000}"/>
    <cellStyle name="Normal 2 15 3 7 2" xfId="23344" xr:uid="{33E3BD57-FF0B-4BF7-AD0D-D4783C0B7209}"/>
    <cellStyle name="Normal 2 15 3 7 3" xfId="39873" xr:uid="{D74DFD57-B7CC-4689-9103-AFD6D495A75F}"/>
    <cellStyle name="Normal 2 15 3 8" xfId="19409" xr:uid="{1E2591A4-D229-4B4A-BFD5-85446288729C}"/>
    <cellStyle name="Normal 2 15 3 9" xfId="35939" xr:uid="{342D5CFD-3330-474B-B54B-7233A71ADA1C}"/>
    <cellStyle name="Normal 2 15 4" xfId="553" xr:uid="{00000000-0005-0000-0000-00008E1A0000}"/>
    <cellStyle name="Normal 2 15 4 2" xfId="4895" xr:uid="{00000000-0005-0000-0000-00008F1A0000}"/>
    <cellStyle name="Normal 2 15 4 2 2" xfId="4896" xr:uid="{00000000-0005-0000-0000-0000901A0000}"/>
    <cellStyle name="Normal 2 15 4 2 2 2" xfId="4897" xr:uid="{00000000-0005-0000-0000-0000911A0000}"/>
    <cellStyle name="Normal 2 15 4 2 2 2 2" xfId="4898" xr:uid="{00000000-0005-0000-0000-0000921A0000}"/>
    <cellStyle name="Normal 2 15 4 2 2 2 2 2" xfId="23348" xr:uid="{9195051F-5C8E-47F9-B4DB-0CEDE3FDC6BE}"/>
    <cellStyle name="Normal 2 15 4 2 2 2 2 3" xfId="39877" xr:uid="{32CF833E-1F9B-4EA3-A58C-F2D3932733B5}"/>
    <cellStyle name="Normal 2 15 4 2 2 2 3" xfId="23347" xr:uid="{440D549C-F14F-45F9-839C-D4E6BD679D5B}"/>
    <cellStyle name="Normal 2 15 4 2 2 2 4" xfId="39876" xr:uid="{78A99892-6AD7-44E7-92D6-46BEFFBA7B20}"/>
    <cellStyle name="Normal 2 15 4 2 2 3" xfId="4899" xr:uid="{00000000-0005-0000-0000-0000931A0000}"/>
    <cellStyle name="Normal 2 15 4 2 2 3 2" xfId="23349" xr:uid="{27494FC7-E964-4CA1-A8D6-86F09824617E}"/>
    <cellStyle name="Normal 2 15 4 2 2 3 3" xfId="39878" xr:uid="{578E964E-DA14-43F3-9375-3433569D401B}"/>
    <cellStyle name="Normal 2 15 4 2 2 4" xfId="4900" xr:uid="{00000000-0005-0000-0000-0000941A0000}"/>
    <cellStyle name="Normal 2 15 4 2 2 4 2" xfId="23350" xr:uid="{2F049DF8-2505-4F03-AB05-D0610A046360}"/>
    <cellStyle name="Normal 2 15 4 2 2 4 3" xfId="39879" xr:uid="{4ED1A073-A10D-4490-A484-851CF2C4496F}"/>
    <cellStyle name="Normal 2 15 4 2 2 5" xfId="23346" xr:uid="{CDDF2F5B-E23D-477E-915D-9EF3ECC2830F}"/>
    <cellStyle name="Normal 2 15 4 2 2 6" xfId="39875" xr:uid="{82809610-ED1C-401E-9A8D-F05063B75788}"/>
    <cellStyle name="Normal 2 15 4 2 3" xfId="4901" xr:uid="{00000000-0005-0000-0000-0000951A0000}"/>
    <cellStyle name="Normal 2 15 4 2 3 2" xfId="4902" xr:uid="{00000000-0005-0000-0000-0000961A0000}"/>
    <cellStyle name="Normal 2 15 4 2 3 2 2" xfId="23352" xr:uid="{78B9AEDD-D88F-424B-B569-8CC37A5F1E6E}"/>
    <cellStyle name="Normal 2 15 4 2 3 2 3" xfId="39881" xr:uid="{CD7508CA-6B35-4434-890B-7514AFF1EF91}"/>
    <cellStyle name="Normal 2 15 4 2 3 3" xfId="23351" xr:uid="{19809986-C424-44B9-98C7-0230DDA2CDAC}"/>
    <cellStyle name="Normal 2 15 4 2 3 4" xfId="39880" xr:uid="{7E24703A-4E7A-4CE1-8308-A423C950ADC8}"/>
    <cellStyle name="Normal 2 15 4 2 4" xfId="4903" xr:uid="{00000000-0005-0000-0000-0000971A0000}"/>
    <cellStyle name="Normal 2 15 4 2 4 2" xfId="23353" xr:uid="{D36B6FA6-5A48-4D86-9141-9DB1D6BA3538}"/>
    <cellStyle name="Normal 2 15 4 2 4 3" xfId="39882" xr:uid="{820FBAD6-1248-4580-B72B-D52B72DCC34A}"/>
    <cellStyle name="Normal 2 15 4 2 5" xfId="4904" xr:uid="{00000000-0005-0000-0000-0000981A0000}"/>
    <cellStyle name="Normal 2 15 4 2 5 2" xfId="23354" xr:uid="{20E9BF78-9B08-492A-AAF4-25C3746DD0CF}"/>
    <cellStyle name="Normal 2 15 4 2 5 3" xfId="39883" xr:uid="{0FD234EB-DD02-4189-B025-708C458269D4}"/>
    <cellStyle name="Normal 2 15 4 2 6" xfId="23345" xr:uid="{7A626589-64B6-457A-9D37-6F44E83F9168}"/>
    <cellStyle name="Normal 2 15 4 2 7" xfId="39874" xr:uid="{0D33F6BE-3A45-472B-B173-5B77B6E7D1E4}"/>
    <cellStyle name="Normal 2 15 4 3" xfId="4905" xr:uid="{00000000-0005-0000-0000-0000991A0000}"/>
    <cellStyle name="Normal 2 15 4 3 2" xfId="4906" xr:uid="{00000000-0005-0000-0000-00009A1A0000}"/>
    <cellStyle name="Normal 2 15 4 3 2 2" xfId="4907" xr:uid="{00000000-0005-0000-0000-00009B1A0000}"/>
    <cellStyle name="Normal 2 15 4 3 2 2 2" xfId="23357" xr:uid="{A0F5EF0D-15B6-4E05-A34F-12017FCB052B}"/>
    <cellStyle name="Normal 2 15 4 3 2 2 3" xfId="39886" xr:uid="{AEAB744A-5329-47DA-B9BE-39CA902E340F}"/>
    <cellStyle name="Normal 2 15 4 3 2 3" xfId="23356" xr:uid="{FC5B9E08-91E3-4429-AF6F-9911C8C5AC6D}"/>
    <cellStyle name="Normal 2 15 4 3 2 4" xfId="39885" xr:uid="{93B93B08-0DB2-4F74-A027-EF9210224B96}"/>
    <cellStyle name="Normal 2 15 4 3 3" xfId="4908" xr:uid="{00000000-0005-0000-0000-00009C1A0000}"/>
    <cellStyle name="Normal 2 15 4 3 3 2" xfId="23358" xr:uid="{D516A240-387A-44F2-8B51-7B069EEE08E4}"/>
    <cellStyle name="Normal 2 15 4 3 3 3" xfId="39887" xr:uid="{46C80850-642A-4479-A00D-CB976CEBF73B}"/>
    <cellStyle name="Normal 2 15 4 3 4" xfId="4909" xr:uid="{00000000-0005-0000-0000-00009D1A0000}"/>
    <cellStyle name="Normal 2 15 4 3 4 2" xfId="23359" xr:uid="{7E9DD9CA-5864-4B22-860F-CE8BD8FF9376}"/>
    <cellStyle name="Normal 2 15 4 3 4 3" xfId="39888" xr:uid="{0695AE0E-932A-43C4-8604-CAF65B00BACF}"/>
    <cellStyle name="Normal 2 15 4 3 5" xfId="23355" xr:uid="{29F2FD5C-B7C6-4BF3-9F85-3CC6B6382086}"/>
    <cellStyle name="Normal 2 15 4 3 6" xfId="39884" xr:uid="{FC48D666-CD15-47AB-8DD4-F57681F38D09}"/>
    <cellStyle name="Normal 2 15 4 4" xfId="4910" xr:uid="{00000000-0005-0000-0000-00009E1A0000}"/>
    <cellStyle name="Normal 2 15 4 4 2" xfId="4911" xr:uid="{00000000-0005-0000-0000-00009F1A0000}"/>
    <cellStyle name="Normal 2 15 4 4 2 2" xfId="4912" xr:uid="{00000000-0005-0000-0000-0000A01A0000}"/>
    <cellStyle name="Normal 2 15 4 4 2 2 2" xfId="23362" xr:uid="{B3741CF9-0B9A-4EE2-A624-BDB2D4A37E09}"/>
    <cellStyle name="Normal 2 15 4 4 2 2 3" xfId="39891" xr:uid="{23293E2D-7910-42DC-83EF-3352BDFD50AC}"/>
    <cellStyle name="Normal 2 15 4 4 2 3" xfId="23361" xr:uid="{65FA802F-1351-4795-9CD3-FE1F55B78942}"/>
    <cellStyle name="Normal 2 15 4 4 2 4" xfId="39890" xr:uid="{A442F6DA-0318-4121-B7E8-4B666635FD29}"/>
    <cellStyle name="Normal 2 15 4 4 3" xfId="4913" xr:uid="{00000000-0005-0000-0000-0000A11A0000}"/>
    <cellStyle name="Normal 2 15 4 4 3 2" xfId="23363" xr:uid="{62FF4824-A641-4DEA-BF4A-B8801EA4FE39}"/>
    <cellStyle name="Normal 2 15 4 4 3 3" xfId="39892" xr:uid="{C1F238C8-68FB-4915-BBC7-1D41C4D8C3C4}"/>
    <cellStyle name="Normal 2 15 4 4 4" xfId="4914" xr:uid="{00000000-0005-0000-0000-0000A21A0000}"/>
    <cellStyle name="Normal 2 15 4 4 4 2" xfId="23364" xr:uid="{F2783AD9-EC84-4460-A1F5-5AB223679D9E}"/>
    <cellStyle name="Normal 2 15 4 4 4 3" xfId="39893" xr:uid="{C8439497-3571-4E5B-881A-FF0E696D8DB1}"/>
    <cellStyle name="Normal 2 15 4 4 5" xfId="23360" xr:uid="{EDCC9330-DBB8-41B2-AEB7-7799E5C406F1}"/>
    <cellStyle name="Normal 2 15 4 4 6" xfId="39889" xr:uid="{1ABF633E-5166-4919-B886-A21B591E386A}"/>
    <cellStyle name="Normal 2 15 4 5" xfId="4915" xr:uid="{00000000-0005-0000-0000-0000A31A0000}"/>
    <cellStyle name="Normal 2 15 4 5 2" xfId="4916" xr:uid="{00000000-0005-0000-0000-0000A41A0000}"/>
    <cellStyle name="Normal 2 15 4 5 2 2" xfId="23366" xr:uid="{70DD7032-BCA6-43AD-9A7E-5C30E95B31FD}"/>
    <cellStyle name="Normal 2 15 4 5 2 3" xfId="39895" xr:uid="{87073751-EA04-47E4-AE95-1C2C3B9DD630}"/>
    <cellStyle name="Normal 2 15 4 5 3" xfId="23365" xr:uid="{6401B17B-E9CE-4A9F-BB86-3F46CD59ACE1}"/>
    <cellStyle name="Normal 2 15 4 5 4" xfId="39894" xr:uid="{66E50F26-504A-48CA-AACF-268F0ED7E479}"/>
    <cellStyle name="Normal 2 15 4 6" xfId="4917" xr:uid="{00000000-0005-0000-0000-0000A51A0000}"/>
    <cellStyle name="Normal 2 15 4 6 2" xfId="23367" xr:uid="{AE206E86-F3A3-4830-9C03-B365CCB32C55}"/>
    <cellStyle name="Normal 2 15 4 6 3" xfId="39896" xr:uid="{8538F3A4-5065-4342-970D-D6C162A5AC78}"/>
    <cellStyle name="Normal 2 15 4 7" xfId="4918" xr:uid="{00000000-0005-0000-0000-0000A61A0000}"/>
    <cellStyle name="Normal 2 15 4 7 2" xfId="23368" xr:uid="{D4A31328-BA5C-4E89-81D6-ABFD4214754F}"/>
    <cellStyle name="Normal 2 15 4 7 3" xfId="39897" xr:uid="{E12D56C8-62D4-4EDE-B9C8-F35574BA7942}"/>
    <cellStyle name="Normal 2 15 4 8" xfId="19410" xr:uid="{0CD00D2E-7A28-4193-9A2C-2B1E3C9D23AC}"/>
    <cellStyle name="Normal 2 15 4 9" xfId="35940" xr:uid="{C6DBCBFB-0908-4B67-8A11-D40C75968076}"/>
    <cellStyle name="Normal 2 15 5" xfId="4919" xr:uid="{00000000-0005-0000-0000-0000A71A0000}"/>
    <cellStyle name="Normal 2 15 5 2" xfId="4920" xr:uid="{00000000-0005-0000-0000-0000A81A0000}"/>
    <cellStyle name="Normal 2 15 5 2 2" xfId="4921" xr:uid="{00000000-0005-0000-0000-0000A91A0000}"/>
    <cellStyle name="Normal 2 15 5 2 2 2" xfId="4922" xr:uid="{00000000-0005-0000-0000-0000AA1A0000}"/>
    <cellStyle name="Normal 2 15 5 2 2 2 2" xfId="23372" xr:uid="{7A74DA41-9CE4-4FC0-AF12-0040C93B5AD5}"/>
    <cellStyle name="Normal 2 15 5 2 2 2 3" xfId="39901" xr:uid="{670293E5-D9CB-474F-AE8B-167AE7C8683D}"/>
    <cellStyle name="Normal 2 15 5 2 2 3" xfId="23371" xr:uid="{EC8F1AAD-8BA9-4251-B8C2-4468E7EC1A4A}"/>
    <cellStyle name="Normal 2 15 5 2 2 4" xfId="39900" xr:uid="{B721604C-BD77-410B-A11B-C62CAA737EA9}"/>
    <cellStyle name="Normal 2 15 5 2 3" xfId="4923" xr:uid="{00000000-0005-0000-0000-0000AB1A0000}"/>
    <cellStyle name="Normal 2 15 5 2 3 2" xfId="23373" xr:uid="{7229E866-D048-4A15-A649-C36BF9C31B40}"/>
    <cellStyle name="Normal 2 15 5 2 3 3" xfId="39902" xr:uid="{B750C6D3-96F3-4661-B321-DFC3B92FD01F}"/>
    <cellStyle name="Normal 2 15 5 2 4" xfId="4924" xr:uid="{00000000-0005-0000-0000-0000AC1A0000}"/>
    <cellStyle name="Normal 2 15 5 2 4 2" xfId="23374" xr:uid="{438F2143-17D2-4C74-BE8E-AC42315130FD}"/>
    <cellStyle name="Normal 2 15 5 2 4 3" xfId="39903" xr:uid="{D321FDA4-C28A-4526-BF61-1D631204D81A}"/>
    <cellStyle name="Normal 2 15 5 2 5" xfId="23370" xr:uid="{94B5B808-4F82-49FA-8FDA-CC368F18C024}"/>
    <cellStyle name="Normal 2 15 5 2 6" xfId="39899" xr:uid="{243FA177-FDD7-478B-A395-D6310F196321}"/>
    <cellStyle name="Normal 2 15 5 3" xfId="4925" xr:uid="{00000000-0005-0000-0000-0000AD1A0000}"/>
    <cellStyle name="Normal 2 15 5 3 2" xfId="4926" xr:uid="{00000000-0005-0000-0000-0000AE1A0000}"/>
    <cellStyle name="Normal 2 15 5 3 2 2" xfId="23376" xr:uid="{2DD68D52-04D5-4D1D-A137-042A0A1D65F2}"/>
    <cellStyle name="Normal 2 15 5 3 2 3" xfId="39905" xr:uid="{A3F2980E-9AA1-49AD-8DEC-27D4704FCA7C}"/>
    <cellStyle name="Normal 2 15 5 3 3" xfId="23375" xr:uid="{5FFCDA48-B31C-4108-9F51-EC9444CA2581}"/>
    <cellStyle name="Normal 2 15 5 3 4" xfId="39904" xr:uid="{95A4685B-3542-4336-9D82-1C8454F1574C}"/>
    <cellStyle name="Normal 2 15 5 4" xfId="4927" xr:uid="{00000000-0005-0000-0000-0000AF1A0000}"/>
    <cellStyle name="Normal 2 15 5 4 2" xfId="23377" xr:uid="{203BB8F7-FA5B-41C0-BA24-6D08EC5D7180}"/>
    <cellStyle name="Normal 2 15 5 4 3" xfId="39906" xr:uid="{C137EC5C-3744-4DD7-BCF3-A3DFC24ED647}"/>
    <cellStyle name="Normal 2 15 5 5" xfId="4928" xr:uid="{00000000-0005-0000-0000-0000B01A0000}"/>
    <cellStyle name="Normal 2 15 5 5 2" xfId="23378" xr:uid="{873C5BB5-B0F6-476B-B51B-6C077B106BF9}"/>
    <cellStyle name="Normal 2 15 5 5 3" xfId="39907" xr:uid="{E43C4B56-B64B-48ED-B109-35AD7FCEE674}"/>
    <cellStyle name="Normal 2 15 5 6" xfId="23369" xr:uid="{05DAFF2A-D271-4147-A7DC-1DCE83FAB64B}"/>
    <cellStyle name="Normal 2 15 5 7" xfId="39898" xr:uid="{862B0828-947B-4AA7-86C6-F8B9C080ADCE}"/>
    <cellStyle name="Normal 2 15 6" xfId="4929" xr:uid="{00000000-0005-0000-0000-0000B11A0000}"/>
    <cellStyle name="Normal 2 15 6 2" xfId="4930" xr:uid="{00000000-0005-0000-0000-0000B21A0000}"/>
    <cellStyle name="Normal 2 15 6 2 2" xfId="4931" xr:uid="{00000000-0005-0000-0000-0000B31A0000}"/>
    <cellStyle name="Normal 2 15 6 2 2 2" xfId="23381" xr:uid="{72E87DA5-F588-400F-846B-C93E376E7BAB}"/>
    <cellStyle name="Normal 2 15 6 2 2 3" xfId="39910" xr:uid="{432E5CC6-43FA-4765-8A65-2256BD44D2F2}"/>
    <cellStyle name="Normal 2 15 6 2 3" xfId="23380" xr:uid="{4E4DB65E-8765-4B44-9EBA-5479727F61A6}"/>
    <cellStyle name="Normal 2 15 6 2 4" xfId="39909" xr:uid="{D2890591-17FC-471F-8315-1EABE2B9017D}"/>
    <cellStyle name="Normal 2 15 6 3" xfId="4932" xr:uid="{00000000-0005-0000-0000-0000B41A0000}"/>
    <cellStyle name="Normal 2 15 6 3 2" xfId="23382" xr:uid="{2ED4355E-17FE-4ADA-B5AE-18E106926873}"/>
    <cellStyle name="Normal 2 15 6 3 3" xfId="39911" xr:uid="{A66882B9-9129-45C8-B686-D4A23947F43C}"/>
    <cellStyle name="Normal 2 15 6 4" xfId="4933" xr:uid="{00000000-0005-0000-0000-0000B51A0000}"/>
    <cellStyle name="Normal 2 15 6 4 2" xfId="23383" xr:uid="{C83670FB-13BE-45BF-B84C-45037E17068B}"/>
    <cellStyle name="Normal 2 15 6 4 3" xfId="39912" xr:uid="{38489F14-758E-4211-A8CD-6E1382FBE8C4}"/>
    <cellStyle name="Normal 2 15 6 5" xfId="23379" xr:uid="{FEFC26F7-1F45-4450-B7B8-CC10D1AA84E7}"/>
    <cellStyle name="Normal 2 15 6 6" xfId="39908" xr:uid="{94CC4FF7-211F-441D-BDDD-391FEE3A55F0}"/>
    <cellStyle name="Normal 2 15 7" xfId="4934" xr:uid="{00000000-0005-0000-0000-0000B61A0000}"/>
    <cellStyle name="Normal 2 15 7 2" xfId="4935" xr:uid="{00000000-0005-0000-0000-0000B71A0000}"/>
    <cellStyle name="Normal 2 15 7 2 2" xfId="4936" xr:uid="{00000000-0005-0000-0000-0000B81A0000}"/>
    <cellStyle name="Normal 2 15 7 2 2 2" xfId="23386" xr:uid="{29322837-9760-41D8-82C6-643CAA6855F8}"/>
    <cellStyle name="Normal 2 15 7 2 2 3" xfId="39915" xr:uid="{CE26FAC3-F6D4-44CF-A49E-82B2A8754140}"/>
    <cellStyle name="Normal 2 15 7 2 3" xfId="23385" xr:uid="{FAC3832F-2169-4E60-8475-5B7C35E10BD5}"/>
    <cellStyle name="Normal 2 15 7 2 4" xfId="39914" xr:uid="{FB7AC1EF-1B3B-4A73-8C54-E47E625BC15F}"/>
    <cellStyle name="Normal 2 15 7 3" xfId="4937" xr:uid="{00000000-0005-0000-0000-0000B91A0000}"/>
    <cellStyle name="Normal 2 15 7 3 2" xfId="23387" xr:uid="{E746753D-6369-4770-82FC-F55706C6D7B6}"/>
    <cellStyle name="Normal 2 15 7 3 3" xfId="39916" xr:uid="{52A6A9C3-18A3-4E01-9818-5BA53DC358D1}"/>
    <cellStyle name="Normal 2 15 7 4" xfId="4938" xr:uid="{00000000-0005-0000-0000-0000BA1A0000}"/>
    <cellStyle name="Normal 2 15 7 4 2" xfId="23388" xr:uid="{4337D564-DFE5-4911-B6C0-83290620DF51}"/>
    <cellStyle name="Normal 2 15 7 4 3" xfId="39917" xr:uid="{3FEDD085-0A6D-4794-A433-D0CCA0A11CAF}"/>
    <cellStyle name="Normal 2 15 7 5" xfId="23384" xr:uid="{A187A9A8-D252-429A-8114-39309ACA6BEE}"/>
    <cellStyle name="Normal 2 15 7 6" xfId="39913" xr:uid="{82C13A7C-76BA-4102-AA03-D66D3FAF47A5}"/>
    <cellStyle name="Normal 2 15 8" xfId="4939" xr:uid="{00000000-0005-0000-0000-0000BB1A0000}"/>
    <cellStyle name="Normal 2 15 8 2" xfId="4940" xr:uid="{00000000-0005-0000-0000-0000BC1A0000}"/>
    <cellStyle name="Normal 2 15 8 2 2" xfId="23390" xr:uid="{39199B64-F022-43C0-8ABD-9824772A9F40}"/>
    <cellStyle name="Normal 2 15 8 2 3" xfId="39919" xr:uid="{A543D5DB-F1D5-49F4-84B4-AC9389DD04F1}"/>
    <cellStyle name="Normal 2 15 8 3" xfId="23389" xr:uid="{6EE4D450-1881-4205-9DFC-C4E81EAF3059}"/>
    <cellStyle name="Normal 2 15 8 4" xfId="39918" xr:uid="{30A8CBC6-A761-4CA7-8D98-8956CFE64A6C}"/>
    <cellStyle name="Normal 2 15 9" xfId="4941" xr:uid="{00000000-0005-0000-0000-0000BD1A0000}"/>
    <cellStyle name="Normal 2 15 9 2" xfId="23391" xr:uid="{DB0C6F17-2149-408A-A4CC-2DD4184C0BA6}"/>
    <cellStyle name="Normal 2 15 9 3" xfId="39920" xr:uid="{4C60B8A9-6823-4C8D-B708-26346804E6DC}"/>
    <cellStyle name="Normal 2 15_Tab1" xfId="4942" xr:uid="{00000000-0005-0000-0000-0000BE1A0000}"/>
    <cellStyle name="Normal 2 16" xfId="554" xr:uid="{00000000-0005-0000-0000-0000BF1A0000}"/>
    <cellStyle name="Normal 2 16 10" xfId="19411" xr:uid="{B858D60D-58D1-4EA4-B14A-56B5CE9939DF}"/>
    <cellStyle name="Normal 2 16 11" xfId="35941" xr:uid="{0B43EA2F-4A1A-468B-8832-8A70A3E072A3}"/>
    <cellStyle name="Normal 2 16 2" xfId="555" xr:uid="{00000000-0005-0000-0000-0000C01A0000}"/>
    <cellStyle name="Normal 2 16 2 2" xfId="4943" xr:uid="{00000000-0005-0000-0000-0000C11A0000}"/>
    <cellStyle name="Normal 2 16 2 2 2" xfId="4944" xr:uid="{00000000-0005-0000-0000-0000C21A0000}"/>
    <cellStyle name="Normal 2 16 2 2 2 2" xfId="4945" xr:uid="{00000000-0005-0000-0000-0000C31A0000}"/>
    <cellStyle name="Normal 2 16 2 2 2 2 2" xfId="4946" xr:uid="{00000000-0005-0000-0000-0000C41A0000}"/>
    <cellStyle name="Normal 2 16 2 2 2 2 2 2" xfId="23395" xr:uid="{26158A6A-ADE8-4918-8024-C29FA9893288}"/>
    <cellStyle name="Normal 2 16 2 2 2 2 2 3" xfId="39924" xr:uid="{DEC680B4-BB39-4DB2-9209-BE362BD7B8DD}"/>
    <cellStyle name="Normal 2 16 2 2 2 2 3" xfId="23394" xr:uid="{AF288DE7-C6B0-4682-852B-9DBE69EB59BB}"/>
    <cellStyle name="Normal 2 16 2 2 2 2 4" xfId="39923" xr:uid="{3212F49B-08E7-4F2F-AD27-0640D3A37F89}"/>
    <cellStyle name="Normal 2 16 2 2 2 3" xfId="4947" xr:uid="{00000000-0005-0000-0000-0000C51A0000}"/>
    <cellStyle name="Normal 2 16 2 2 2 3 2" xfId="23396" xr:uid="{7609BE7E-1C5E-4AEE-AFF9-C7BEC8BE3E3B}"/>
    <cellStyle name="Normal 2 16 2 2 2 3 3" xfId="39925" xr:uid="{0938D4D8-FEC2-49E0-BBAC-C9A642BC59CC}"/>
    <cellStyle name="Normal 2 16 2 2 2 4" xfId="4948" xr:uid="{00000000-0005-0000-0000-0000C61A0000}"/>
    <cellStyle name="Normal 2 16 2 2 2 4 2" xfId="23397" xr:uid="{5F668672-71F9-4E06-AE8B-5FDB798F6740}"/>
    <cellStyle name="Normal 2 16 2 2 2 4 3" xfId="39926" xr:uid="{573D77A5-C554-448F-B832-F5242B18D540}"/>
    <cellStyle name="Normal 2 16 2 2 2 5" xfId="23393" xr:uid="{11B69960-B38C-48A5-9F11-1F0377450AB7}"/>
    <cellStyle name="Normal 2 16 2 2 2 6" xfId="39922" xr:uid="{420E2F34-A051-4B13-831C-EB4709BFF09E}"/>
    <cellStyle name="Normal 2 16 2 2 3" xfId="4949" xr:uid="{00000000-0005-0000-0000-0000C71A0000}"/>
    <cellStyle name="Normal 2 16 2 2 3 2" xfId="4950" xr:uid="{00000000-0005-0000-0000-0000C81A0000}"/>
    <cellStyle name="Normal 2 16 2 2 3 2 2" xfId="23399" xr:uid="{C8DF7E87-4C13-4970-B200-36E4035F63FB}"/>
    <cellStyle name="Normal 2 16 2 2 3 2 3" xfId="39928" xr:uid="{DDDDF447-2441-4838-8E63-6FC517955AD4}"/>
    <cellStyle name="Normal 2 16 2 2 3 3" xfId="23398" xr:uid="{FD7A6FE7-E785-4C90-845F-1C9715525F72}"/>
    <cellStyle name="Normal 2 16 2 2 3 4" xfId="39927" xr:uid="{1A866ECD-D735-41A7-B1CD-B47A83C2E960}"/>
    <cellStyle name="Normal 2 16 2 2 4" xfId="4951" xr:uid="{00000000-0005-0000-0000-0000C91A0000}"/>
    <cellStyle name="Normal 2 16 2 2 4 2" xfId="23400" xr:uid="{E487A04E-A320-409D-AC8F-C4F717A7E321}"/>
    <cellStyle name="Normal 2 16 2 2 4 3" xfId="39929" xr:uid="{037856B6-5D9E-4306-875C-0DD1F0414165}"/>
    <cellStyle name="Normal 2 16 2 2 5" xfId="4952" xr:uid="{00000000-0005-0000-0000-0000CA1A0000}"/>
    <cellStyle name="Normal 2 16 2 2 5 2" xfId="23401" xr:uid="{F8338FDB-DA7E-4471-ADA1-0265755EFA68}"/>
    <cellStyle name="Normal 2 16 2 2 5 3" xfId="39930" xr:uid="{EBB9592E-A34D-497B-9BA2-51980E6FA2CC}"/>
    <cellStyle name="Normal 2 16 2 2 6" xfId="23392" xr:uid="{2F6ECDB2-6121-4775-BD5C-93E5EA1E96FF}"/>
    <cellStyle name="Normal 2 16 2 2 7" xfId="39921" xr:uid="{CF5CCDCD-8057-44BF-ACC1-B72AF0475214}"/>
    <cellStyle name="Normal 2 16 2 3" xfId="4953" xr:uid="{00000000-0005-0000-0000-0000CB1A0000}"/>
    <cellStyle name="Normal 2 16 2 3 2" xfId="4954" xr:uid="{00000000-0005-0000-0000-0000CC1A0000}"/>
    <cellStyle name="Normal 2 16 2 3 2 2" xfId="4955" xr:uid="{00000000-0005-0000-0000-0000CD1A0000}"/>
    <cellStyle name="Normal 2 16 2 3 2 2 2" xfId="23404" xr:uid="{E92765CF-C6ED-4B83-A3BA-7BAC967DE694}"/>
    <cellStyle name="Normal 2 16 2 3 2 2 3" xfId="39933" xr:uid="{BAA288AF-5033-4EF3-8167-DF68B65744D9}"/>
    <cellStyle name="Normal 2 16 2 3 2 3" xfId="23403" xr:uid="{38DB2719-2D17-4E40-AF2D-74EF55E307B0}"/>
    <cellStyle name="Normal 2 16 2 3 2 4" xfId="39932" xr:uid="{A037A949-224C-4F26-B677-CA4EC46D64E5}"/>
    <cellStyle name="Normal 2 16 2 3 3" xfId="4956" xr:uid="{00000000-0005-0000-0000-0000CE1A0000}"/>
    <cellStyle name="Normal 2 16 2 3 3 2" xfId="23405" xr:uid="{F0A39A72-E4C8-440A-981F-5D0E2D2F58D5}"/>
    <cellStyle name="Normal 2 16 2 3 3 3" xfId="39934" xr:uid="{BBF2C213-FEE1-4C85-BF9D-064DE7FF15C9}"/>
    <cellStyle name="Normal 2 16 2 3 4" xfId="4957" xr:uid="{00000000-0005-0000-0000-0000CF1A0000}"/>
    <cellStyle name="Normal 2 16 2 3 4 2" xfId="23406" xr:uid="{9491AB43-1607-4D08-BB2D-EA02200B8E34}"/>
    <cellStyle name="Normal 2 16 2 3 4 3" xfId="39935" xr:uid="{198EB727-D48E-489B-910D-A2D22EFBB007}"/>
    <cellStyle name="Normal 2 16 2 3 5" xfId="23402" xr:uid="{FFEC05A9-84F0-4467-8556-3C8378B21F17}"/>
    <cellStyle name="Normal 2 16 2 3 6" xfId="39931" xr:uid="{488D7439-D1C4-4B94-A1F0-CCBC2794CB00}"/>
    <cellStyle name="Normal 2 16 2 4" xfId="4958" xr:uid="{00000000-0005-0000-0000-0000D01A0000}"/>
    <cellStyle name="Normal 2 16 2 4 2" xfId="4959" xr:uid="{00000000-0005-0000-0000-0000D11A0000}"/>
    <cellStyle name="Normal 2 16 2 4 2 2" xfId="4960" xr:uid="{00000000-0005-0000-0000-0000D21A0000}"/>
    <cellStyle name="Normal 2 16 2 4 2 2 2" xfId="23409" xr:uid="{C4E14949-B9BD-483C-8B7D-21C2FAD37C01}"/>
    <cellStyle name="Normal 2 16 2 4 2 2 3" xfId="39938" xr:uid="{75C9FD52-5F1C-4DB7-B110-7D59204D8FCE}"/>
    <cellStyle name="Normal 2 16 2 4 2 3" xfId="23408" xr:uid="{90A0A73A-BC89-4058-BA5B-B5C036F1EB58}"/>
    <cellStyle name="Normal 2 16 2 4 2 4" xfId="39937" xr:uid="{2052FFC8-B185-4340-89E8-784BE3624D18}"/>
    <cellStyle name="Normal 2 16 2 4 3" xfId="4961" xr:uid="{00000000-0005-0000-0000-0000D31A0000}"/>
    <cellStyle name="Normal 2 16 2 4 3 2" xfId="23410" xr:uid="{41B5FD59-2E5C-4367-906E-82D216C0FB27}"/>
    <cellStyle name="Normal 2 16 2 4 3 3" xfId="39939" xr:uid="{CEACA783-DC22-4BB9-8852-BC51669D3732}"/>
    <cellStyle name="Normal 2 16 2 4 4" xfId="4962" xr:uid="{00000000-0005-0000-0000-0000D41A0000}"/>
    <cellStyle name="Normal 2 16 2 4 4 2" xfId="23411" xr:uid="{09178B7D-7144-4636-A3C2-1C5B1D7089FE}"/>
    <cellStyle name="Normal 2 16 2 4 4 3" xfId="39940" xr:uid="{74EEAA48-15F4-478F-9EA1-8EC43C004A1A}"/>
    <cellStyle name="Normal 2 16 2 4 5" xfId="23407" xr:uid="{14D2F576-1961-42B4-B3CF-A981EDD4E547}"/>
    <cellStyle name="Normal 2 16 2 4 6" xfId="39936" xr:uid="{F82B3C38-B9DB-4993-A7CE-08D9AC679942}"/>
    <cellStyle name="Normal 2 16 2 5" xfId="4963" xr:uid="{00000000-0005-0000-0000-0000D51A0000}"/>
    <cellStyle name="Normal 2 16 2 5 2" xfId="4964" xr:uid="{00000000-0005-0000-0000-0000D61A0000}"/>
    <cellStyle name="Normal 2 16 2 5 2 2" xfId="23413" xr:uid="{1682BAC9-3C8E-4C55-A807-07BE3CEAE36F}"/>
    <cellStyle name="Normal 2 16 2 5 2 3" xfId="39942" xr:uid="{12E1C7D5-B7F8-4B72-9FDF-1D4FD8D34B31}"/>
    <cellStyle name="Normal 2 16 2 5 3" xfId="23412" xr:uid="{ECE3D2B1-7FF5-4B5C-82A4-9947A7B0CE34}"/>
    <cellStyle name="Normal 2 16 2 5 4" xfId="39941" xr:uid="{C385EF62-5EB0-4CCB-AFD5-C650E83C729F}"/>
    <cellStyle name="Normal 2 16 2 6" xfId="4965" xr:uid="{00000000-0005-0000-0000-0000D71A0000}"/>
    <cellStyle name="Normal 2 16 2 6 2" xfId="23414" xr:uid="{07FB00F7-3DA8-4E38-BE60-DA3695B4DAE1}"/>
    <cellStyle name="Normal 2 16 2 6 3" xfId="39943" xr:uid="{55594A4A-3BCC-4D73-BABC-B42D28A2F4C8}"/>
    <cellStyle name="Normal 2 16 2 7" xfId="4966" xr:uid="{00000000-0005-0000-0000-0000D81A0000}"/>
    <cellStyle name="Normal 2 16 2 7 2" xfId="23415" xr:uid="{5093EE26-488C-494D-B637-60121D848B03}"/>
    <cellStyle name="Normal 2 16 2 7 3" xfId="39944" xr:uid="{2BBC1FDC-CA45-4095-B184-2B6B55235626}"/>
    <cellStyle name="Normal 2 16 2 8" xfId="19412" xr:uid="{7706A30F-EAB1-4ABF-BCB2-B0B80667630B}"/>
    <cellStyle name="Normal 2 16 2 9" xfId="35942" xr:uid="{75B1F6E7-B780-4416-A8D6-32AE1F258406}"/>
    <cellStyle name="Normal 2 16 3" xfId="556" xr:uid="{00000000-0005-0000-0000-0000D91A0000}"/>
    <cellStyle name="Normal 2 16 3 2" xfId="4967" xr:uid="{00000000-0005-0000-0000-0000DA1A0000}"/>
    <cellStyle name="Normal 2 16 3 2 2" xfId="4968" xr:uid="{00000000-0005-0000-0000-0000DB1A0000}"/>
    <cellStyle name="Normal 2 16 3 2 2 2" xfId="4969" xr:uid="{00000000-0005-0000-0000-0000DC1A0000}"/>
    <cellStyle name="Normal 2 16 3 2 2 2 2" xfId="4970" xr:uid="{00000000-0005-0000-0000-0000DD1A0000}"/>
    <cellStyle name="Normal 2 16 3 2 2 2 2 2" xfId="23419" xr:uid="{63BCC4F9-F807-4494-B41E-CCF9917EBAC8}"/>
    <cellStyle name="Normal 2 16 3 2 2 2 2 3" xfId="39948" xr:uid="{07B8CE5A-8DD5-497D-A8A2-25D9A2815EE3}"/>
    <cellStyle name="Normal 2 16 3 2 2 2 3" xfId="23418" xr:uid="{022C93CE-9CA3-41C6-8CD5-BCF79E3CD08C}"/>
    <cellStyle name="Normal 2 16 3 2 2 2 4" xfId="39947" xr:uid="{C79C5F94-EBB7-4A86-BDBF-DDA2404AB93A}"/>
    <cellStyle name="Normal 2 16 3 2 2 3" xfId="4971" xr:uid="{00000000-0005-0000-0000-0000DE1A0000}"/>
    <cellStyle name="Normal 2 16 3 2 2 3 2" xfId="23420" xr:uid="{7A590361-D7D4-4225-9AA2-84FD68C914BC}"/>
    <cellStyle name="Normal 2 16 3 2 2 3 3" xfId="39949" xr:uid="{A46CD1CD-9F35-4608-B1A7-FC65258EC1CA}"/>
    <cellStyle name="Normal 2 16 3 2 2 4" xfId="4972" xr:uid="{00000000-0005-0000-0000-0000DF1A0000}"/>
    <cellStyle name="Normal 2 16 3 2 2 4 2" xfId="23421" xr:uid="{A2EDB790-8397-44B9-B807-5E873F12884A}"/>
    <cellStyle name="Normal 2 16 3 2 2 4 3" xfId="39950" xr:uid="{C14A4EE9-C9B2-4EAC-AB7F-C72DE2C4E127}"/>
    <cellStyle name="Normal 2 16 3 2 2 5" xfId="23417" xr:uid="{F1F924EC-ECCA-4568-8E4F-5F19371FEB8C}"/>
    <cellStyle name="Normal 2 16 3 2 2 6" xfId="39946" xr:uid="{EEEACB6F-3BE4-41CB-BD93-BEAB3796F7F0}"/>
    <cellStyle name="Normal 2 16 3 2 3" xfId="4973" xr:uid="{00000000-0005-0000-0000-0000E01A0000}"/>
    <cellStyle name="Normal 2 16 3 2 3 2" xfId="4974" xr:uid="{00000000-0005-0000-0000-0000E11A0000}"/>
    <cellStyle name="Normal 2 16 3 2 3 2 2" xfId="23423" xr:uid="{087A8807-0E9D-4027-A1AA-F3D201AC15DE}"/>
    <cellStyle name="Normal 2 16 3 2 3 2 3" xfId="39952" xr:uid="{C5FDF797-58A0-4F62-BEF5-547A8572B5F7}"/>
    <cellStyle name="Normal 2 16 3 2 3 3" xfId="23422" xr:uid="{9633B947-721C-4F1D-BCB6-BC3647631714}"/>
    <cellStyle name="Normal 2 16 3 2 3 4" xfId="39951" xr:uid="{DF4B6254-56F2-45F9-ADF9-791F999F8355}"/>
    <cellStyle name="Normal 2 16 3 2 4" xfId="4975" xr:uid="{00000000-0005-0000-0000-0000E21A0000}"/>
    <cellStyle name="Normal 2 16 3 2 4 2" xfId="23424" xr:uid="{059F3A1B-4D94-4F5C-9123-BCD8533B8CFF}"/>
    <cellStyle name="Normal 2 16 3 2 4 3" xfId="39953" xr:uid="{997B529A-30CF-497C-8AC0-96370C027EAF}"/>
    <cellStyle name="Normal 2 16 3 2 5" xfId="4976" xr:uid="{00000000-0005-0000-0000-0000E31A0000}"/>
    <cellStyle name="Normal 2 16 3 2 5 2" xfId="23425" xr:uid="{BECF77E7-FF3A-4A1C-9379-8B8F111C8FD7}"/>
    <cellStyle name="Normal 2 16 3 2 5 3" xfId="39954" xr:uid="{DF495C60-C34B-4279-8224-56AE652977EB}"/>
    <cellStyle name="Normal 2 16 3 2 6" xfId="23416" xr:uid="{3C42B405-A770-4941-9CE0-6AE83F017CC4}"/>
    <cellStyle name="Normal 2 16 3 2 7" xfId="39945" xr:uid="{C6C92453-9AFE-4831-B488-B9BF847AB309}"/>
    <cellStyle name="Normal 2 16 3 3" xfId="4977" xr:uid="{00000000-0005-0000-0000-0000E41A0000}"/>
    <cellStyle name="Normal 2 16 3 3 2" xfId="4978" xr:uid="{00000000-0005-0000-0000-0000E51A0000}"/>
    <cellStyle name="Normal 2 16 3 3 2 2" xfId="4979" xr:uid="{00000000-0005-0000-0000-0000E61A0000}"/>
    <cellStyle name="Normal 2 16 3 3 2 2 2" xfId="23428" xr:uid="{E76EFFEF-B40F-42EE-BF8A-AA6975ED4AF5}"/>
    <cellStyle name="Normal 2 16 3 3 2 2 3" xfId="39957" xr:uid="{A7C47258-21DD-44EE-8F5F-6DFB76B22A62}"/>
    <cellStyle name="Normal 2 16 3 3 2 3" xfId="23427" xr:uid="{3411E222-4240-43EF-93DE-1179985F3BB6}"/>
    <cellStyle name="Normal 2 16 3 3 2 4" xfId="39956" xr:uid="{BCD68589-2D86-44DF-AB6F-472AAFE6D90E}"/>
    <cellStyle name="Normal 2 16 3 3 3" xfId="4980" xr:uid="{00000000-0005-0000-0000-0000E71A0000}"/>
    <cellStyle name="Normal 2 16 3 3 3 2" xfId="23429" xr:uid="{95C51E15-F6E4-42CA-8210-589E3477B9ED}"/>
    <cellStyle name="Normal 2 16 3 3 3 3" xfId="39958" xr:uid="{3D8794A9-BF9C-43B9-9C4B-684C6BBFE6F8}"/>
    <cellStyle name="Normal 2 16 3 3 4" xfId="4981" xr:uid="{00000000-0005-0000-0000-0000E81A0000}"/>
    <cellStyle name="Normal 2 16 3 3 4 2" xfId="23430" xr:uid="{5F8FF682-8602-4E2C-A470-8A26E5616FA9}"/>
    <cellStyle name="Normal 2 16 3 3 4 3" xfId="39959" xr:uid="{B869C573-21CE-4BC8-9627-06A1435B035D}"/>
    <cellStyle name="Normal 2 16 3 3 5" xfId="23426" xr:uid="{328F21DF-E6EC-487F-BC12-69B452994118}"/>
    <cellStyle name="Normal 2 16 3 3 6" xfId="39955" xr:uid="{B14AF8AF-0ED3-4938-85AE-6E66C93C0632}"/>
    <cellStyle name="Normal 2 16 3 4" xfId="4982" xr:uid="{00000000-0005-0000-0000-0000E91A0000}"/>
    <cellStyle name="Normal 2 16 3 4 2" xfId="4983" xr:uid="{00000000-0005-0000-0000-0000EA1A0000}"/>
    <cellStyle name="Normal 2 16 3 4 2 2" xfId="4984" xr:uid="{00000000-0005-0000-0000-0000EB1A0000}"/>
    <cellStyle name="Normal 2 16 3 4 2 2 2" xfId="23433" xr:uid="{C665C025-10DE-487A-8B5E-9C593219FF11}"/>
    <cellStyle name="Normal 2 16 3 4 2 2 3" xfId="39962" xr:uid="{B7B99744-219D-4E55-83F8-366B5A9CECBB}"/>
    <cellStyle name="Normal 2 16 3 4 2 3" xfId="23432" xr:uid="{E2981872-33CD-4EFF-B0AB-39AF027C74AB}"/>
    <cellStyle name="Normal 2 16 3 4 2 4" xfId="39961" xr:uid="{64FBAAEF-C3FA-4023-B284-73F0AC9AEF10}"/>
    <cellStyle name="Normal 2 16 3 4 3" xfId="4985" xr:uid="{00000000-0005-0000-0000-0000EC1A0000}"/>
    <cellStyle name="Normal 2 16 3 4 3 2" xfId="23434" xr:uid="{CBACAF1E-9251-4F25-8EF0-3452DDBD8996}"/>
    <cellStyle name="Normal 2 16 3 4 3 3" xfId="39963" xr:uid="{1D9D4CAC-01DC-43DA-94FF-A559AD108F49}"/>
    <cellStyle name="Normal 2 16 3 4 4" xfId="4986" xr:uid="{00000000-0005-0000-0000-0000ED1A0000}"/>
    <cellStyle name="Normal 2 16 3 4 4 2" xfId="23435" xr:uid="{47522EED-2E73-42FE-AED6-09B9C1CD3EA0}"/>
    <cellStyle name="Normal 2 16 3 4 4 3" xfId="39964" xr:uid="{BA788496-5E74-4DF9-AE1A-8156D6E1A126}"/>
    <cellStyle name="Normal 2 16 3 4 5" xfId="23431" xr:uid="{29DF9E61-5B36-48BD-82B6-D79E6417EA17}"/>
    <cellStyle name="Normal 2 16 3 4 6" xfId="39960" xr:uid="{D60EBEFD-13DD-442B-AD09-402B2749D620}"/>
    <cellStyle name="Normal 2 16 3 5" xfId="4987" xr:uid="{00000000-0005-0000-0000-0000EE1A0000}"/>
    <cellStyle name="Normal 2 16 3 5 2" xfId="4988" xr:uid="{00000000-0005-0000-0000-0000EF1A0000}"/>
    <cellStyle name="Normal 2 16 3 5 2 2" xfId="23437" xr:uid="{73BAF16E-6137-4CEC-A66A-976CA7DB67BF}"/>
    <cellStyle name="Normal 2 16 3 5 2 3" xfId="39966" xr:uid="{7207E49C-993D-49BB-8DE3-B06771EF2B67}"/>
    <cellStyle name="Normal 2 16 3 5 3" xfId="23436" xr:uid="{E0311646-46A0-4106-8D97-EB731F34AD02}"/>
    <cellStyle name="Normal 2 16 3 5 4" xfId="39965" xr:uid="{51033162-E7C8-4BC8-BE8F-DFC7CAB3A063}"/>
    <cellStyle name="Normal 2 16 3 6" xfId="4989" xr:uid="{00000000-0005-0000-0000-0000F01A0000}"/>
    <cellStyle name="Normal 2 16 3 6 2" xfId="23438" xr:uid="{38D2CB8E-283E-4406-86F4-DFF761015367}"/>
    <cellStyle name="Normal 2 16 3 6 3" xfId="39967" xr:uid="{8289FE41-EC53-4DFD-8FCD-D754644E275F}"/>
    <cellStyle name="Normal 2 16 3 7" xfId="4990" xr:uid="{00000000-0005-0000-0000-0000F11A0000}"/>
    <cellStyle name="Normal 2 16 3 7 2" xfId="23439" xr:uid="{B223A9B4-0E02-43CD-9C12-9207A7E1AD02}"/>
    <cellStyle name="Normal 2 16 3 7 3" xfId="39968" xr:uid="{DB561001-88D6-482F-94FD-03CC14C9CF9F}"/>
    <cellStyle name="Normal 2 16 3 8" xfId="19413" xr:uid="{D098EA5D-DFB2-4F05-9762-4D6ED3F647B8}"/>
    <cellStyle name="Normal 2 16 3 9" xfId="35943" xr:uid="{B8929A34-7666-463B-9712-825CDD146B0F}"/>
    <cellStyle name="Normal 2 16 4" xfId="4991" xr:uid="{00000000-0005-0000-0000-0000F21A0000}"/>
    <cellStyle name="Normal 2 16 4 2" xfId="4992" xr:uid="{00000000-0005-0000-0000-0000F31A0000}"/>
    <cellStyle name="Normal 2 16 4 2 2" xfId="4993" xr:uid="{00000000-0005-0000-0000-0000F41A0000}"/>
    <cellStyle name="Normal 2 16 4 2 2 2" xfId="4994" xr:uid="{00000000-0005-0000-0000-0000F51A0000}"/>
    <cellStyle name="Normal 2 16 4 2 2 2 2" xfId="23443" xr:uid="{04D2DFA6-97FB-4981-B4D9-DD875AD4A447}"/>
    <cellStyle name="Normal 2 16 4 2 2 2 3" xfId="39972" xr:uid="{D23B4B9D-FE62-41D9-929D-C051C71DF7ED}"/>
    <cellStyle name="Normal 2 16 4 2 2 3" xfId="23442" xr:uid="{4A89B6C0-B70B-4E03-9D08-F39256D07FDB}"/>
    <cellStyle name="Normal 2 16 4 2 2 4" xfId="39971" xr:uid="{3D32A144-24FA-4E8E-AE01-CC92DD5048DD}"/>
    <cellStyle name="Normal 2 16 4 2 3" xfId="4995" xr:uid="{00000000-0005-0000-0000-0000F61A0000}"/>
    <cellStyle name="Normal 2 16 4 2 3 2" xfId="23444" xr:uid="{358F3855-199F-4EA3-AA52-3E67FE24E0CB}"/>
    <cellStyle name="Normal 2 16 4 2 3 3" xfId="39973" xr:uid="{0249243E-F711-437A-9985-918D8B48D3BE}"/>
    <cellStyle name="Normal 2 16 4 2 4" xfId="4996" xr:uid="{00000000-0005-0000-0000-0000F71A0000}"/>
    <cellStyle name="Normal 2 16 4 2 4 2" xfId="23445" xr:uid="{0FFF017C-8729-4EE9-A74B-83704D897520}"/>
    <cellStyle name="Normal 2 16 4 2 4 3" xfId="39974" xr:uid="{B406B4A9-055A-4423-9E3F-8A0CD3096157}"/>
    <cellStyle name="Normal 2 16 4 2 5" xfId="23441" xr:uid="{ED72A59E-84BE-4569-8A9C-2E9D191E825A}"/>
    <cellStyle name="Normal 2 16 4 2 6" xfId="39970" xr:uid="{3C149026-41DA-4DE7-8A4A-B211A418B959}"/>
    <cellStyle name="Normal 2 16 4 3" xfId="4997" xr:uid="{00000000-0005-0000-0000-0000F81A0000}"/>
    <cellStyle name="Normal 2 16 4 3 2" xfId="4998" xr:uid="{00000000-0005-0000-0000-0000F91A0000}"/>
    <cellStyle name="Normal 2 16 4 3 2 2" xfId="23447" xr:uid="{02C1B497-2563-4C00-99FB-B6A83BB1457E}"/>
    <cellStyle name="Normal 2 16 4 3 2 3" xfId="39976" xr:uid="{AFE985D7-9FD5-4E4D-8A63-D3D1A717FD0A}"/>
    <cellStyle name="Normal 2 16 4 3 3" xfId="23446" xr:uid="{EB6F036E-E363-4587-8490-E3759CAABBE0}"/>
    <cellStyle name="Normal 2 16 4 3 4" xfId="39975" xr:uid="{CCF8692E-53C3-4CB6-9C10-DBA216895112}"/>
    <cellStyle name="Normal 2 16 4 4" xfId="4999" xr:uid="{00000000-0005-0000-0000-0000FA1A0000}"/>
    <cellStyle name="Normal 2 16 4 4 2" xfId="23448" xr:uid="{BACADF5F-362B-45D2-B6D0-9263CED8D124}"/>
    <cellStyle name="Normal 2 16 4 4 3" xfId="39977" xr:uid="{F748EE74-2249-430C-ABC9-E04D2786F436}"/>
    <cellStyle name="Normal 2 16 4 5" xfId="5000" xr:uid="{00000000-0005-0000-0000-0000FB1A0000}"/>
    <cellStyle name="Normal 2 16 4 5 2" xfId="23449" xr:uid="{A4BD3931-BD7A-4CC8-9F3D-A9729791BD07}"/>
    <cellStyle name="Normal 2 16 4 5 3" xfId="39978" xr:uid="{26B0AEB6-A4F2-4C59-8C96-45ED4D43BC21}"/>
    <cellStyle name="Normal 2 16 4 6" xfId="23440" xr:uid="{36D7990C-4642-421C-B0AF-1DC0A47B239E}"/>
    <cellStyle name="Normal 2 16 4 7" xfId="39969" xr:uid="{5354E322-EE78-440C-907E-3DD7768C61CC}"/>
    <cellStyle name="Normal 2 16 5" xfId="5001" xr:uid="{00000000-0005-0000-0000-0000FC1A0000}"/>
    <cellStyle name="Normal 2 16 5 2" xfId="5002" xr:uid="{00000000-0005-0000-0000-0000FD1A0000}"/>
    <cellStyle name="Normal 2 16 5 2 2" xfId="5003" xr:uid="{00000000-0005-0000-0000-0000FE1A0000}"/>
    <cellStyle name="Normal 2 16 5 2 2 2" xfId="23452" xr:uid="{230EC62F-542F-4AA2-A060-E3D7446BDC3A}"/>
    <cellStyle name="Normal 2 16 5 2 2 3" xfId="39981" xr:uid="{A622F462-5E76-4083-9A96-0463D4B1EC88}"/>
    <cellStyle name="Normal 2 16 5 2 3" xfId="23451" xr:uid="{3A72AC75-47F8-45CB-8362-9A2E7637A3FF}"/>
    <cellStyle name="Normal 2 16 5 2 4" xfId="39980" xr:uid="{336BCF8B-D46A-41F4-B5E1-306ED2543209}"/>
    <cellStyle name="Normal 2 16 5 3" xfId="5004" xr:uid="{00000000-0005-0000-0000-0000FF1A0000}"/>
    <cellStyle name="Normal 2 16 5 3 2" xfId="23453" xr:uid="{AF539E4F-4832-4907-84E7-7F7236A6DAEF}"/>
    <cellStyle name="Normal 2 16 5 3 3" xfId="39982" xr:uid="{2A9D832F-5D31-4547-AB8F-A3004CFC7DE6}"/>
    <cellStyle name="Normal 2 16 5 4" xfId="5005" xr:uid="{00000000-0005-0000-0000-0000001B0000}"/>
    <cellStyle name="Normal 2 16 5 4 2" xfId="23454" xr:uid="{64948E51-F7AA-44F0-BD82-93508DB5DAA4}"/>
    <cellStyle name="Normal 2 16 5 4 3" xfId="39983" xr:uid="{CDF1A756-1D3E-44A1-B4D5-3039C1BA01D5}"/>
    <cellStyle name="Normal 2 16 5 5" xfId="23450" xr:uid="{9E8577E4-50F0-4013-9483-2B240361507E}"/>
    <cellStyle name="Normal 2 16 5 6" xfId="39979" xr:uid="{5CBA35AE-068B-4B6F-917C-247E09D7C9B5}"/>
    <cellStyle name="Normal 2 16 6" xfId="5006" xr:uid="{00000000-0005-0000-0000-0000011B0000}"/>
    <cellStyle name="Normal 2 16 6 2" xfId="5007" xr:uid="{00000000-0005-0000-0000-0000021B0000}"/>
    <cellStyle name="Normal 2 16 6 2 2" xfId="5008" xr:uid="{00000000-0005-0000-0000-0000031B0000}"/>
    <cellStyle name="Normal 2 16 6 2 2 2" xfId="23457" xr:uid="{2E00A7C0-8CC9-4327-B7DD-C7791D88D01C}"/>
    <cellStyle name="Normal 2 16 6 2 2 3" xfId="39986" xr:uid="{5A788B82-38A6-4093-8FBB-F4CA0F505050}"/>
    <cellStyle name="Normal 2 16 6 2 3" xfId="23456" xr:uid="{48E3CCC1-9452-45DC-ADB0-210B18515C6B}"/>
    <cellStyle name="Normal 2 16 6 2 4" xfId="39985" xr:uid="{B715FB24-E95B-4D6C-8BDE-75D40C9A0401}"/>
    <cellStyle name="Normal 2 16 6 3" xfId="5009" xr:uid="{00000000-0005-0000-0000-0000041B0000}"/>
    <cellStyle name="Normal 2 16 6 3 2" xfId="23458" xr:uid="{D6DF67A5-4227-42C6-B578-5E9926C55130}"/>
    <cellStyle name="Normal 2 16 6 3 3" xfId="39987" xr:uid="{F0545211-E6C9-4B5C-BF7F-DC5DEC73D70E}"/>
    <cellStyle name="Normal 2 16 6 4" xfId="5010" xr:uid="{00000000-0005-0000-0000-0000051B0000}"/>
    <cellStyle name="Normal 2 16 6 4 2" xfId="23459" xr:uid="{E0EF05EE-EED6-43D8-8B01-D8BD02C9A105}"/>
    <cellStyle name="Normal 2 16 6 4 3" xfId="39988" xr:uid="{94D91C43-F345-45FE-8F38-1CB57F469D4D}"/>
    <cellStyle name="Normal 2 16 6 5" xfId="23455" xr:uid="{7893B385-FDF9-440E-AB00-DA1BEE40F93C}"/>
    <cellStyle name="Normal 2 16 6 6" xfId="39984" xr:uid="{B0030D92-CDE0-4511-8ED3-B77A887F10A1}"/>
    <cellStyle name="Normal 2 16 7" xfId="5011" xr:uid="{00000000-0005-0000-0000-0000061B0000}"/>
    <cellStyle name="Normal 2 16 7 2" xfId="5012" xr:uid="{00000000-0005-0000-0000-0000071B0000}"/>
    <cellStyle name="Normal 2 16 7 2 2" xfId="23461" xr:uid="{F8C620D6-4696-436C-AA10-9C90F2A7264E}"/>
    <cellStyle name="Normal 2 16 7 2 3" xfId="39990" xr:uid="{2D6E63FD-D0ED-4960-9234-A3FD3558A650}"/>
    <cellStyle name="Normal 2 16 7 3" xfId="23460" xr:uid="{E1F15D80-5E97-4911-8C09-589B6C01B0CF}"/>
    <cellStyle name="Normal 2 16 7 4" xfId="39989" xr:uid="{A817EC8E-3EDF-4596-A6CE-13E5267ECC21}"/>
    <cellStyle name="Normal 2 16 8" xfId="5013" xr:uid="{00000000-0005-0000-0000-0000081B0000}"/>
    <cellStyle name="Normal 2 16 8 2" xfId="23462" xr:uid="{E90DE08D-E6A1-4476-A569-FC3C3349A3B4}"/>
    <cellStyle name="Normal 2 16 8 3" xfId="39991" xr:uid="{8B585104-2EE4-40B0-89CE-BEC5C76C3DA6}"/>
    <cellStyle name="Normal 2 16 9" xfId="5014" xr:uid="{00000000-0005-0000-0000-0000091B0000}"/>
    <cellStyle name="Normal 2 16 9 2" xfId="23463" xr:uid="{938DEDCB-5CA4-4123-B724-945599FEF219}"/>
    <cellStyle name="Normal 2 16 9 3" xfId="39992" xr:uid="{4B745A16-8EB3-4809-AB10-0C4609223BFA}"/>
    <cellStyle name="Normal 2 16_Tab1" xfId="5015" xr:uid="{00000000-0005-0000-0000-00000A1B0000}"/>
    <cellStyle name="Normal 2 17" xfId="557" xr:uid="{00000000-0005-0000-0000-00000B1B0000}"/>
    <cellStyle name="Normal 2 17 2" xfId="5016" xr:uid="{00000000-0005-0000-0000-00000C1B0000}"/>
    <cellStyle name="Normal 2 17 2 2" xfId="5017" xr:uid="{00000000-0005-0000-0000-00000D1B0000}"/>
    <cellStyle name="Normal 2 17 2 2 2" xfId="5018" xr:uid="{00000000-0005-0000-0000-00000E1B0000}"/>
    <cellStyle name="Normal 2 17 2 2 2 2" xfId="5019" xr:uid="{00000000-0005-0000-0000-00000F1B0000}"/>
    <cellStyle name="Normal 2 17 2 2 2 2 2" xfId="23467" xr:uid="{F5B8A3D3-5705-49B9-A0FE-4F1F8AAC012B}"/>
    <cellStyle name="Normal 2 17 2 2 2 2 3" xfId="39996" xr:uid="{337638B9-3E30-499A-9E56-328641E30A65}"/>
    <cellStyle name="Normal 2 17 2 2 2 3" xfId="23466" xr:uid="{D856B8D3-87D6-4F70-96B5-061D6CADF0C4}"/>
    <cellStyle name="Normal 2 17 2 2 2 4" xfId="39995" xr:uid="{26C5A770-1D5D-43CA-B2F5-D69BF3312E91}"/>
    <cellStyle name="Normal 2 17 2 2 3" xfId="5020" xr:uid="{00000000-0005-0000-0000-0000101B0000}"/>
    <cellStyle name="Normal 2 17 2 2 3 2" xfId="23468" xr:uid="{7BB6098D-A48A-458D-AF30-19A1C228B625}"/>
    <cellStyle name="Normal 2 17 2 2 3 3" xfId="39997" xr:uid="{163F543B-ECEA-4331-AD0B-543A8531FAB2}"/>
    <cellStyle name="Normal 2 17 2 2 4" xfId="5021" xr:uid="{00000000-0005-0000-0000-0000111B0000}"/>
    <cellStyle name="Normal 2 17 2 2 4 2" xfId="23469" xr:uid="{4EA0660F-0AC1-4100-BA12-69BEF7860BC4}"/>
    <cellStyle name="Normal 2 17 2 2 4 3" xfId="39998" xr:uid="{D5AE8199-2AC3-4A1E-B304-4DD4105648C0}"/>
    <cellStyle name="Normal 2 17 2 2 5" xfId="23465" xr:uid="{7B0EFFAD-E83B-44EF-894D-C7815D8D173F}"/>
    <cellStyle name="Normal 2 17 2 2 6" xfId="39994" xr:uid="{3BB6CC92-D0CD-4EE7-B717-2D3C65130A81}"/>
    <cellStyle name="Normal 2 17 2 3" xfId="5022" xr:uid="{00000000-0005-0000-0000-0000121B0000}"/>
    <cellStyle name="Normal 2 17 2 3 2" xfId="5023" xr:uid="{00000000-0005-0000-0000-0000131B0000}"/>
    <cellStyle name="Normal 2 17 2 3 2 2" xfId="23471" xr:uid="{7810E2FF-908B-4138-8917-1CA06A15933C}"/>
    <cellStyle name="Normal 2 17 2 3 2 3" xfId="40000" xr:uid="{385DD334-12B8-4199-BFD9-CC0E96D8CF0E}"/>
    <cellStyle name="Normal 2 17 2 3 3" xfId="23470" xr:uid="{C8D8E0C4-E702-497D-A27C-C604BDB619E9}"/>
    <cellStyle name="Normal 2 17 2 3 4" xfId="39999" xr:uid="{B976FE56-0ABF-48ED-A5BB-3B55D7ACE63D}"/>
    <cellStyle name="Normal 2 17 2 4" xfId="5024" xr:uid="{00000000-0005-0000-0000-0000141B0000}"/>
    <cellStyle name="Normal 2 17 2 4 2" xfId="23472" xr:uid="{79B78BBC-B950-44AC-A08A-40A22414A8CB}"/>
    <cellStyle name="Normal 2 17 2 4 3" xfId="40001" xr:uid="{B5D1B000-A62C-4617-A892-719D4EB2D079}"/>
    <cellStyle name="Normal 2 17 2 5" xfId="5025" xr:uid="{00000000-0005-0000-0000-0000151B0000}"/>
    <cellStyle name="Normal 2 17 2 5 2" xfId="23473" xr:uid="{2C1F08A7-1B36-474C-BE27-31698D539112}"/>
    <cellStyle name="Normal 2 17 2 5 3" xfId="40002" xr:uid="{C838685D-2768-48B4-B0E7-CF40DB245980}"/>
    <cellStyle name="Normal 2 17 2 6" xfId="23464" xr:uid="{E4D654A8-C97E-4949-B4BB-4365178EAFC8}"/>
    <cellStyle name="Normal 2 17 2 7" xfId="39993" xr:uid="{01DBEBB1-493F-464B-86F1-62433EB7F872}"/>
    <cellStyle name="Normal 2 17 3" xfId="5026" xr:uid="{00000000-0005-0000-0000-0000161B0000}"/>
    <cellStyle name="Normal 2 17 3 2" xfId="5027" xr:uid="{00000000-0005-0000-0000-0000171B0000}"/>
    <cellStyle name="Normal 2 17 3 2 2" xfId="5028" xr:uid="{00000000-0005-0000-0000-0000181B0000}"/>
    <cellStyle name="Normal 2 17 3 2 2 2" xfId="23476" xr:uid="{4192CEA4-ADFC-41C1-A780-A5CE7B22E114}"/>
    <cellStyle name="Normal 2 17 3 2 2 3" xfId="40005" xr:uid="{C13822E8-9A7B-4A30-9DBE-E4136A14FA30}"/>
    <cellStyle name="Normal 2 17 3 2 3" xfId="23475" xr:uid="{9BAD5EFC-48BC-4C54-BF12-750D3FC633A1}"/>
    <cellStyle name="Normal 2 17 3 2 4" xfId="40004" xr:uid="{81AAAAAE-5EE9-427C-8E3D-5365EB988FF8}"/>
    <cellStyle name="Normal 2 17 3 3" xfId="5029" xr:uid="{00000000-0005-0000-0000-0000191B0000}"/>
    <cellStyle name="Normal 2 17 3 3 2" xfId="23477" xr:uid="{A0E1AB5C-6567-4C8F-9853-8C8585729577}"/>
    <cellStyle name="Normal 2 17 3 3 3" xfId="40006" xr:uid="{586878D1-0AF5-4933-A7F9-9E5438617190}"/>
    <cellStyle name="Normal 2 17 3 4" xfId="5030" xr:uid="{00000000-0005-0000-0000-00001A1B0000}"/>
    <cellStyle name="Normal 2 17 3 4 2" xfId="23478" xr:uid="{88F27266-03EE-42E2-945C-A6E09A17332D}"/>
    <cellStyle name="Normal 2 17 3 4 3" xfId="40007" xr:uid="{0694126E-048B-4995-9A74-9E92580540F5}"/>
    <cellStyle name="Normal 2 17 3 5" xfId="23474" xr:uid="{A72E25EA-7861-45C7-BB3A-B4413854D35B}"/>
    <cellStyle name="Normal 2 17 3 6" xfId="40003" xr:uid="{9775A70A-87D8-4ACC-BF7F-D67F93BB0D64}"/>
    <cellStyle name="Normal 2 17 4" xfId="5031" xr:uid="{00000000-0005-0000-0000-00001B1B0000}"/>
    <cellStyle name="Normal 2 17 4 2" xfId="5032" xr:uid="{00000000-0005-0000-0000-00001C1B0000}"/>
    <cellStyle name="Normal 2 17 4 2 2" xfId="5033" xr:uid="{00000000-0005-0000-0000-00001D1B0000}"/>
    <cellStyle name="Normal 2 17 4 2 2 2" xfId="23481" xr:uid="{7DF72A71-E8AE-4BCC-8250-BC04F2E9B48F}"/>
    <cellStyle name="Normal 2 17 4 2 2 3" xfId="40010" xr:uid="{F556D40C-1020-4DC9-9CD1-F3468388D752}"/>
    <cellStyle name="Normal 2 17 4 2 3" xfId="23480" xr:uid="{28FE8F92-F7B0-48E3-BB15-DA9AA059DEE8}"/>
    <cellStyle name="Normal 2 17 4 2 4" xfId="40009" xr:uid="{51D5590D-2807-427D-8E2B-724B4CB97CB5}"/>
    <cellStyle name="Normal 2 17 4 3" xfId="5034" xr:uid="{00000000-0005-0000-0000-00001E1B0000}"/>
    <cellStyle name="Normal 2 17 4 3 2" xfId="23482" xr:uid="{215936AB-8F48-46CD-8418-B6E83E3DBDCE}"/>
    <cellStyle name="Normal 2 17 4 3 3" xfId="40011" xr:uid="{ADACB51D-4659-4A52-859F-47C421A69BC6}"/>
    <cellStyle name="Normal 2 17 4 4" xfId="5035" xr:uid="{00000000-0005-0000-0000-00001F1B0000}"/>
    <cellStyle name="Normal 2 17 4 4 2" xfId="23483" xr:uid="{0B2B509A-D06A-4EDC-A4D7-4895032435BE}"/>
    <cellStyle name="Normal 2 17 4 4 3" xfId="40012" xr:uid="{C0EFFEC4-1224-4C4F-9A58-C6936D069CDD}"/>
    <cellStyle name="Normal 2 17 4 5" xfId="23479" xr:uid="{E21C1022-9CEC-4DA2-93BD-96A9B83E7935}"/>
    <cellStyle name="Normal 2 17 4 6" xfId="40008" xr:uid="{5480DC8A-1266-4A0B-96B9-F01700688E7A}"/>
    <cellStyle name="Normal 2 17 5" xfId="5036" xr:uid="{00000000-0005-0000-0000-0000201B0000}"/>
    <cellStyle name="Normal 2 17 5 2" xfId="5037" xr:uid="{00000000-0005-0000-0000-0000211B0000}"/>
    <cellStyle name="Normal 2 17 5 2 2" xfId="23485" xr:uid="{A0165FAA-70DB-4800-895A-99475860B74E}"/>
    <cellStyle name="Normal 2 17 5 2 3" xfId="40014" xr:uid="{9585351D-854C-4CC2-9E1A-4B6DA131B1D1}"/>
    <cellStyle name="Normal 2 17 5 3" xfId="23484" xr:uid="{F998480F-16CD-4243-A4BF-CC9CCF583C3B}"/>
    <cellStyle name="Normal 2 17 5 4" xfId="40013" xr:uid="{D2DBD5E5-99AD-4CD7-9B4E-CA717C34E335}"/>
    <cellStyle name="Normal 2 17 6" xfId="5038" xr:uid="{00000000-0005-0000-0000-0000221B0000}"/>
    <cellStyle name="Normal 2 17 6 2" xfId="23486" xr:uid="{99B9FA10-50EC-4B26-A5E7-AA7BDD2C8111}"/>
    <cellStyle name="Normal 2 17 6 3" xfId="40015" xr:uid="{AE883CBB-69B4-4749-A971-F5AE2D5AD3B9}"/>
    <cellStyle name="Normal 2 17 7" xfId="5039" xr:uid="{00000000-0005-0000-0000-0000231B0000}"/>
    <cellStyle name="Normal 2 17 7 2" xfId="23487" xr:uid="{D46D0FE2-FE82-4325-A8F1-3B3F791C40F0}"/>
    <cellStyle name="Normal 2 17 7 3" xfId="40016" xr:uid="{CEA5E770-3871-413E-B9A5-42C0CE498F7C}"/>
    <cellStyle name="Normal 2 17 8" xfId="19414" xr:uid="{E51BF3A1-EB3E-4709-AAF9-3CC7F8F5D20D}"/>
    <cellStyle name="Normal 2 17 9" xfId="35944" xr:uid="{9A484E01-BAB3-4160-B568-81D4F8F239F3}"/>
    <cellStyle name="Normal 2 18" xfId="558" xr:uid="{00000000-0005-0000-0000-0000241B0000}"/>
    <cellStyle name="Normal 2 18 2" xfId="5040" xr:uid="{00000000-0005-0000-0000-0000251B0000}"/>
    <cellStyle name="Normal 2 18 2 2" xfId="5041" xr:uid="{00000000-0005-0000-0000-0000261B0000}"/>
    <cellStyle name="Normal 2 18 2 2 2" xfId="5042" xr:uid="{00000000-0005-0000-0000-0000271B0000}"/>
    <cellStyle name="Normal 2 18 2 2 2 2" xfId="5043" xr:uid="{00000000-0005-0000-0000-0000281B0000}"/>
    <cellStyle name="Normal 2 18 2 2 2 2 2" xfId="23491" xr:uid="{94CCB681-A548-4625-ACF4-795C74675F27}"/>
    <cellStyle name="Normal 2 18 2 2 2 2 3" xfId="40020" xr:uid="{08EF75BA-3990-4555-9838-939BB3D6D643}"/>
    <cellStyle name="Normal 2 18 2 2 2 3" xfId="23490" xr:uid="{80F648CC-7018-481F-A11D-4AAD1335E7AB}"/>
    <cellStyle name="Normal 2 18 2 2 2 4" xfId="40019" xr:uid="{AEA6ADA9-89C8-42AC-9A4B-C389D5BC2035}"/>
    <cellStyle name="Normal 2 18 2 2 3" xfId="5044" xr:uid="{00000000-0005-0000-0000-0000291B0000}"/>
    <cellStyle name="Normal 2 18 2 2 3 2" xfId="23492" xr:uid="{CA94B164-A7A5-45D2-A72A-7C6B88D8708D}"/>
    <cellStyle name="Normal 2 18 2 2 3 3" xfId="40021" xr:uid="{A9F10F68-795D-4F96-BD0B-74907214DA2F}"/>
    <cellStyle name="Normal 2 18 2 2 4" xfId="5045" xr:uid="{00000000-0005-0000-0000-00002A1B0000}"/>
    <cellStyle name="Normal 2 18 2 2 4 2" xfId="23493" xr:uid="{7DEF3B32-3246-4ADC-9F9E-4A77F07C3615}"/>
    <cellStyle name="Normal 2 18 2 2 4 3" xfId="40022" xr:uid="{3487A76E-52B1-49E9-BF9E-83281D4E197D}"/>
    <cellStyle name="Normal 2 18 2 2 5" xfId="23489" xr:uid="{B2D6A32E-D97B-4AA4-A21E-A4760C261884}"/>
    <cellStyle name="Normal 2 18 2 2 6" xfId="40018" xr:uid="{7ACCBCD8-740B-4607-A33E-BCFCEC1DB8C7}"/>
    <cellStyle name="Normal 2 18 2 3" xfId="5046" xr:uid="{00000000-0005-0000-0000-00002B1B0000}"/>
    <cellStyle name="Normal 2 18 2 3 2" xfId="5047" xr:uid="{00000000-0005-0000-0000-00002C1B0000}"/>
    <cellStyle name="Normal 2 18 2 3 2 2" xfId="23495" xr:uid="{3100FBDA-EB0D-4C78-B436-07B62F5C5458}"/>
    <cellStyle name="Normal 2 18 2 3 2 3" xfId="40024" xr:uid="{D301F2D4-3A72-4F65-92D0-1A7E34D2656F}"/>
    <cellStyle name="Normal 2 18 2 3 3" xfId="23494" xr:uid="{EE21D773-1743-4F77-A41A-42F8EA41DC5A}"/>
    <cellStyle name="Normal 2 18 2 3 4" xfId="40023" xr:uid="{514C8A20-6CF3-4E3C-873B-A23B492A7A21}"/>
    <cellStyle name="Normal 2 18 2 4" xfId="5048" xr:uid="{00000000-0005-0000-0000-00002D1B0000}"/>
    <cellStyle name="Normal 2 18 2 4 2" xfId="23496" xr:uid="{0FB96428-B884-4816-8450-45FC2317FB72}"/>
    <cellStyle name="Normal 2 18 2 4 3" xfId="40025" xr:uid="{8EC484E8-2626-4417-BBB2-7E751F744E0F}"/>
    <cellStyle name="Normal 2 18 2 5" xfId="5049" xr:uid="{00000000-0005-0000-0000-00002E1B0000}"/>
    <cellStyle name="Normal 2 18 2 5 2" xfId="23497" xr:uid="{84D1895F-A390-4C2C-ACE1-5CA56CE5BFF5}"/>
    <cellStyle name="Normal 2 18 2 5 3" xfId="40026" xr:uid="{1C1B12CC-1092-45B3-8F6F-436751F5860F}"/>
    <cellStyle name="Normal 2 18 2 6" xfId="23488" xr:uid="{B332C53F-3AD5-46D2-89C5-E12FAE4DA2EC}"/>
    <cellStyle name="Normal 2 18 2 7" xfId="40017" xr:uid="{52FFB524-C20F-4DD9-A562-736282FAEE31}"/>
    <cellStyle name="Normal 2 18 3" xfId="5050" xr:uid="{00000000-0005-0000-0000-00002F1B0000}"/>
    <cellStyle name="Normal 2 18 3 2" xfId="5051" xr:uid="{00000000-0005-0000-0000-0000301B0000}"/>
    <cellStyle name="Normal 2 18 3 2 2" xfId="5052" xr:uid="{00000000-0005-0000-0000-0000311B0000}"/>
    <cellStyle name="Normal 2 18 3 2 2 2" xfId="23500" xr:uid="{C6D7769A-C5CF-4324-ACE6-2E2E8F4056D4}"/>
    <cellStyle name="Normal 2 18 3 2 2 3" xfId="40029" xr:uid="{C544F8E9-5578-459E-8185-8412EB2D9318}"/>
    <cellStyle name="Normal 2 18 3 2 3" xfId="23499" xr:uid="{FE2CAE1F-20AF-40E5-A454-B689A925CB1A}"/>
    <cellStyle name="Normal 2 18 3 2 4" xfId="40028" xr:uid="{25D107E9-360C-45AD-9BC1-FCA566BF5CD7}"/>
    <cellStyle name="Normal 2 18 3 3" xfId="5053" xr:uid="{00000000-0005-0000-0000-0000321B0000}"/>
    <cellStyle name="Normal 2 18 3 3 2" xfId="23501" xr:uid="{FFAD5CA9-D8A6-4A64-806A-5E0B014AC69A}"/>
    <cellStyle name="Normal 2 18 3 3 3" xfId="40030" xr:uid="{A2D3D257-6B06-4991-AB6B-6D35521E1C26}"/>
    <cellStyle name="Normal 2 18 3 4" xfId="5054" xr:uid="{00000000-0005-0000-0000-0000331B0000}"/>
    <cellStyle name="Normal 2 18 3 4 2" xfId="23502" xr:uid="{B902232F-CC20-4516-A6BA-8F2D3389B63A}"/>
    <cellStyle name="Normal 2 18 3 4 3" xfId="40031" xr:uid="{AA2B90D4-EC79-4E2B-A4B3-03FB4AF6B96E}"/>
    <cellStyle name="Normal 2 18 3 5" xfId="23498" xr:uid="{22205364-5451-490B-ACD3-D78FF21AB8D0}"/>
    <cellStyle name="Normal 2 18 3 6" xfId="40027" xr:uid="{0AACCA5A-49CA-4424-9DB4-4DE395228EE3}"/>
    <cellStyle name="Normal 2 18 4" xfId="5055" xr:uid="{00000000-0005-0000-0000-0000341B0000}"/>
    <cellStyle name="Normal 2 18 4 2" xfId="5056" xr:uid="{00000000-0005-0000-0000-0000351B0000}"/>
    <cellStyle name="Normal 2 18 4 2 2" xfId="5057" xr:uid="{00000000-0005-0000-0000-0000361B0000}"/>
    <cellStyle name="Normal 2 18 4 2 2 2" xfId="23505" xr:uid="{4B54054A-44C5-4BF6-9F5E-CBD6CC3757C7}"/>
    <cellStyle name="Normal 2 18 4 2 2 3" xfId="40034" xr:uid="{9254679F-5628-4504-8D4A-F1DF74648972}"/>
    <cellStyle name="Normal 2 18 4 2 3" xfId="23504" xr:uid="{6883325E-183D-487C-8A45-602E5CE9A0CE}"/>
    <cellStyle name="Normal 2 18 4 2 4" xfId="40033" xr:uid="{D7A7BEA7-C691-4826-B27E-812362150F7A}"/>
    <cellStyle name="Normal 2 18 4 3" xfId="5058" xr:uid="{00000000-0005-0000-0000-0000371B0000}"/>
    <cellStyle name="Normal 2 18 4 3 2" xfId="23506" xr:uid="{6670BD71-FAAA-4107-9982-866FD57F7DFA}"/>
    <cellStyle name="Normal 2 18 4 3 3" xfId="40035" xr:uid="{72374969-D072-4BAF-9CDD-D24777D92F14}"/>
    <cellStyle name="Normal 2 18 4 4" xfId="5059" xr:uid="{00000000-0005-0000-0000-0000381B0000}"/>
    <cellStyle name="Normal 2 18 4 4 2" xfId="23507" xr:uid="{FF7C83A6-8424-407E-852E-233F5BEFD4EB}"/>
    <cellStyle name="Normal 2 18 4 4 3" xfId="40036" xr:uid="{1170158F-7992-404E-9E2C-A92A51F36DF5}"/>
    <cellStyle name="Normal 2 18 4 5" xfId="23503" xr:uid="{4EA11718-D4E1-42CB-95CA-5084BF949AAA}"/>
    <cellStyle name="Normal 2 18 4 6" xfId="40032" xr:uid="{F596C5FB-7AEB-405A-839C-431E76340C8A}"/>
    <cellStyle name="Normal 2 18 5" xfId="5060" xr:uid="{00000000-0005-0000-0000-0000391B0000}"/>
    <cellStyle name="Normal 2 18 5 2" xfId="5061" xr:uid="{00000000-0005-0000-0000-00003A1B0000}"/>
    <cellStyle name="Normal 2 18 5 2 2" xfId="23509" xr:uid="{48AD8820-72FD-46D4-9100-691EE361AA92}"/>
    <cellStyle name="Normal 2 18 5 2 3" xfId="40038" xr:uid="{72CD865E-D460-4179-99E8-635354F1356D}"/>
    <cellStyle name="Normal 2 18 5 3" xfId="23508" xr:uid="{E59A95BA-661E-4B03-8ECD-5B9C514980B3}"/>
    <cellStyle name="Normal 2 18 5 4" xfId="40037" xr:uid="{B7AE72D9-5B64-4509-962D-3AAE9B6D0C28}"/>
    <cellStyle name="Normal 2 18 6" xfId="5062" xr:uid="{00000000-0005-0000-0000-00003B1B0000}"/>
    <cellStyle name="Normal 2 18 6 2" xfId="23510" xr:uid="{64D759A7-7C51-45A9-BE88-FE89276A8387}"/>
    <cellStyle name="Normal 2 18 6 3" xfId="40039" xr:uid="{B2A13DDD-C19E-4975-A785-577D7CE0B3BA}"/>
    <cellStyle name="Normal 2 18 7" xfId="5063" xr:uid="{00000000-0005-0000-0000-00003C1B0000}"/>
    <cellStyle name="Normal 2 18 7 2" xfId="23511" xr:uid="{6BED6BB1-20FB-4D17-A5FC-C10ADFD4F814}"/>
    <cellStyle name="Normal 2 18 7 3" xfId="40040" xr:uid="{BD80C3F5-353E-41C3-A07C-7A6A51EEE511}"/>
    <cellStyle name="Normal 2 18 8" xfId="19415" xr:uid="{31FED7D2-4CB0-446A-9725-6389FE1703D7}"/>
    <cellStyle name="Normal 2 18 9" xfId="35945" xr:uid="{EB4D11AC-E059-484B-B47D-3E427383A419}"/>
    <cellStyle name="Normal 2 19" xfId="5064" xr:uid="{00000000-0005-0000-0000-00003D1B0000}"/>
    <cellStyle name="Normal 2 19 2" xfId="5065" xr:uid="{00000000-0005-0000-0000-00003E1B0000}"/>
    <cellStyle name="Normal 2 19 2 2" xfId="5066" xr:uid="{00000000-0005-0000-0000-00003F1B0000}"/>
    <cellStyle name="Normal 2 19 2 2 2" xfId="5067" xr:uid="{00000000-0005-0000-0000-0000401B0000}"/>
    <cellStyle name="Normal 2 19 2 2 2 2" xfId="23515" xr:uid="{3C50008B-85B4-48C1-93E1-28069AD41202}"/>
    <cellStyle name="Normal 2 19 2 2 2 3" xfId="40044" xr:uid="{CB3BF4A6-8472-4258-8AD7-B10F018577AF}"/>
    <cellStyle name="Normal 2 19 2 2 3" xfId="23514" xr:uid="{9771C15A-5E60-4724-B9AB-D3C1A447F4D7}"/>
    <cellStyle name="Normal 2 19 2 2 4" xfId="40043" xr:uid="{7C961D1A-7857-4DC8-8DF8-621B0F29474B}"/>
    <cellStyle name="Normal 2 19 2 3" xfId="5068" xr:uid="{00000000-0005-0000-0000-0000411B0000}"/>
    <cellStyle name="Normal 2 19 2 3 2" xfId="23516" xr:uid="{8233A1DD-0C96-488E-9E04-FCA80A5B7AEB}"/>
    <cellStyle name="Normal 2 19 2 3 3" xfId="40045" xr:uid="{280EDDB2-BCB4-417C-A9C4-0ED8ED573DE1}"/>
    <cellStyle name="Normal 2 19 2 4" xfId="5069" xr:uid="{00000000-0005-0000-0000-0000421B0000}"/>
    <cellStyle name="Normal 2 19 2 4 2" xfId="23517" xr:uid="{B469F394-DD9F-4553-8530-F71CC5FCA4EA}"/>
    <cellStyle name="Normal 2 19 2 4 3" xfId="40046" xr:uid="{DB0A99AA-1359-40D2-AA2E-9D27F73901E3}"/>
    <cellStyle name="Normal 2 19 2 5" xfId="23513" xr:uid="{971B7FEC-FB8A-48E4-B8C6-99A2B648545C}"/>
    <cellStyle name="Normal 2 19 2 6" xfId="40042" xr:uid="{ABC9B5E6-2BCD-470F-92EA-3D09C558B33D}"/>
    <cellStyle name="Normal 2 19 3" xfId="5070" xr:uid="{00000000-0005-0000-0000-0000431B0000}"/>
    <cellStyle name="Normal 2 19 3 2" xfId="5071" xr:uid="{00000000-0005-0000-0000-0000441B0000}"/>
    <cellStyle name="Normal 2 19 3 2 2" xfId="23519" xr:uid="{07B48F19-1CE6-471C-A9A6-A5BB2A1ED3E3}"/>
    <cellStyle name="Normal 2 19 3 2 3" xfId="40048" xr:uid="{EDCAB219-0561-4594-80C7-9E1AC22216A9}"/>
    <cellStyle name="Normal 2 19 3 3" xfId="23518" xr:uid="{ABBC3927-9FB0-49AE-A1C2-E3DE50A8C48A}"/>
    <cellStyle name="Normal 2 19 3 4" xfId="40047" xr:uid="{646F628A-7CF2-4AC5-86DB-28F660293BD2}"/>
    <cellStyle name="Normal 2 19 4" xfId="5072" xr:uid="{00000000-0005-0000-0000-0000451B0000}"/>
    <cellStyle name="Normal 2 19 4 2" xfId="23520" xr:uid="{4A3A55CB-3C33-4302-AA93-C8DE38646274}"/>
    <cellStyle name="Normal 2 19 4 3" xfId="40049" xr:uid="{3128D379-F1E8-41E8-B2DC-2054164B07BE}"/>
    <cellStyle name="Normal 2 19 5" xfId="5073" xr:uid="{00000000-0005-0000-0000-0000461B0000}"/>
    <cellStyle name="Normal 2 19 5 2" xfId="23521" xr:uid="{864E3C46-F40C-4C0E-B601-95B4874340C7}"/>
    <cellStyle name="Normal 2 19 5 3" xfId="40050" xr:uid="{8002748F-5E4C-44BC-A707-D6B60E615487}"/>
    <cellStyle name="Normal 2 19 6" xfId="5074" xr:uid="{00000000-0005-0000-0000-0000471B0000}"/>
    <cellStyle name="Normal 2 19 6 2" xfId="19166" xr:uid="{00000000-0005-0000-0000-0000481B0000}"/>
    <cellStyle name="Normal 2 19 6 2 2" xfId="35693" xr:uid="{4BB2F207-D8B0-4374-8093-0E2D1EFAEA76}"/>
    <cellStyle name="Normal 2 19 6 2 3" xfId="52219" xr:uid="{436976F8-6E66-4778-8F8E-0A21F6A7A390}"/>
    <cellStyle name="Normal 2 19 6 3" xfId="17521" xr:uid="{00000000-0005-0000-0000-0000491B0000}"/>
    <cellStyle name="Normal 2 19 6 4" xfId="23522" xr:uid="{B2030DA5-5D60-4226-94C3-C98C96DC39F1}"/>
    <cellStyle name="Normal 2 19 6 5" xfId="40051" xr:uid="{BF0940A0-60AF-4224-97D6-87BCE47A8B4D}"/>
    <cellStyle name="Normal 2 19 7" xfId="18384" xr:uid="{00000000-0005-0000-0000-00004A1B0000}"/>
    <cellStyle name="Normal 2 19 7 2" xfId="34921" xr:uid="{F2D98F2A-9B7F-495E-89CB-6FE928A3A3B4}"/>
    <cellStyle name="Normal 2 19 7 3" xfId="51447" xr:uid="{BDCC0D2E-C924-4325-8AEA-5271216AC8A5}"/>
    <cellStyle name="Normal 2 19 8" xfId="23512" xr:uid="{6D57E53E-6B7D-44B2-9C7F-885763AC9B4C}"/>
    <cellStyle name="Normal 2 19 9" xfId="40041" xr:uid="{24CBC1B4-B2EA-468F-8FD2-41F7D3659170}"/>
    <cellStyle name="Normal 2 2" xfId="559" xr:uid="{00000000-0005-0000-0000-00004B1B0000}"/>
    <cellStyle name="Normal 2 2 10" xfId="560" xr:uid="{00000000-0005-0000-0000-00004C1B0000}"/>
    <cellStyle name="Normal 2 2 10 10" xfId="5075" xr:uid="{00000000-0005-0000-0000-00004D1B0000}"/>
    <cellStyle name="Normal 2 2 10 10 2" xfId="5076" xr:uid="{00000000-0005-0000-0000-00004E1B0000}"/>
    <cellStyle name="Normal 2 2 10 10 2 2" xfId="23524" xr:uid="{3B8C43AF-C3D0-4A52-8377-2C6F079BED28}"/>
    <cellStyle name="Normal 2 2 10 10 2 3" xfId="40053" xr:uid="{004D3504-79AF-418E-A380-261CBE5B9EF1}"/>
    <cellStyle name="Normal 2 2 10 10 3" xfId="23523" xr:uid="{C402E49B-33BA-477B-AB9B-CCF5E6FE08F5}"/>
    <cellStyle name="Normal 2 2 10 10 4" xfId="40052" xr:uid="{D2624EC7-B3BB-43C9-BF39-BD26F50B9335}"/>
    <cellStyle name="Normal 2 2 10 11" xfId="5077" xr:uid="{00000000-0005-0000-0000-00004F1B0000}"/>
    <cellStyle name="Normal 2 2 10 11 2" xfId="23525" xr:uid="{0403A027-F907-4438-80B8-4B7F8D2CFECB}"/>
    <cellStyle name="Normal 2 2 10 11 3" xfId="40054" xr:uid="{9CACA512-BA7B-441B-A9C7-23396FB30832}"/>
    <cellStyle name="Normal 2 2 10 12" xfId="5078" xr:uid="{00000000-0005-0000-0000-0000501B0000}"/>
    <cellStyle name="Normal 2 2 10 12 2" xfId="23526" xr:uid="{EDA37AC9-C32D-46C7-80D6-6DEE5543FDAC}"/>
    <cellStyle name="Normal 2 2 10 12 3" xfId="40055" xr:uid="{7826420C-6030-4652-A35D-968584C3A91B}"/>
    <cellStyle name="Normal 2 2 10 13" xfId="19416" xr:uid="{80F344E0-1560-4D6F-A3B7-8A9593A39FF7}"/>
    <cellStyle name="Normal 2 2 10 14" xfId="35946" xr:uid="{00C3EA9B-A541-4FD8-B561-A491129D75F0}"/>
    <cellStyle name="Normal 2 2 10 2" xfId="561" xr:uid="{00000000-0005-0000-0000-0000511B0000}"/>
    <cellStyle name="Normal 2 2 10 2 10" xfId="5079" xr:uid="{00000000-0005-0000-0000-0000521B0000}"/>
    <cellStyle name="Normal 2 2 10 2 10 2" xfId="23527" xr:uid="{85A5D95A-785C-4C29-BFF4-32D47583991F}"/>
    <cellStyle name="Normal 2 2 10 2 10 3" xfId="40056" xr:uid="{9D0F2AE4-E099-49D9-91BC-36DFC7F688BB}"/>
    <cellStyle name="Normal 2 2 10 2 11" xfId="5080" xr:uid="{00000000-0005-0000-0000-0000531B0000}"/>
    <cellStyle name="Normal 2 2 10 2 11 2" xfId="23528" xr:uid="{F3795346-F458-427B-92A0-D33D01B352D4}"/>
    <cellStyle name="Normal 2 2 10 2 11 3" xfId="40057" xr:uid="{F6F53565-4710-4F2B-9E6D-5AED130794B2}"/>
    <cellStyle name="Normal 2 2 10 2 12" xfId="19417" xr:uid="{1B62E5C3-7840-4FFD-B934-94CE53DA90E0}"/>
    <cellStyle name="Normal 2 2 10 2 13" xfId="35947" xr:uid="{A395D3C5-D05B-4ADE-A564-4B09D4B16760}"/>
    <cellStyle name="Normal 2 2 10 2 2" xfId="562" xr:uid="{00000000-0005-0000-0000-0000541B0000}"/>
    <cellStyle name="Normal 2 2 10 2 2 10" xfId="5081" xr:uid="{00000000-0005-0000-0000-0000551B0000}"/>
    <cellStyle name="Normal 2 2 10 2 2 10 2" xfId="23529" xr:uid="{F538A297-AD0D-45B9-A98E-3AB38FDA38C2}"/>
    <cellStyle name="Normal 2 2 10 2 2 10 3" xfId="40058" xr:uid="{72A344CB-CA5F-4971-B320-BBFB75675DA3}"/>
    <cellStyle name="Normal 2 2 10 2 2 11" xfId="19418" xr:uid="{8584D90E-6B2A-4C50-B5FE-DB6A34052ECC}"/>
    <cellStyle name="Normal 2 2 10 2 2 12" xfId="35948" xr:uid="{9D202B6C-A044-4AD9-8ACD-5D7AA0B17CD3}"/>
    <cellStyle name="Normal 2 2 10 2 2 2" xfId="563" xr:uid="{00000000-0005-0000-0000-0000561B0000}"/>
    <cellStyle name="Normal 2 2 10 2 2 2 10" xfId="19419" xr:uid="{BA0F3538-6865-4A0A-BFF9-341660622E94}"/>
    <cellStyle name="Normal 2 2 10 2 2 2 11" xfId="35949" xr:uid="{D19204D3-2FB8-4BBD-A711-DE9F502CBFA7}"/>
    <cellStyle name="Normal 2 2 10 2 2 2 2" xfId="564" xr:uid="{00000000-0005-0000-0000-0000571B0000}"/>
    <cellStyle name="Normal 2 2 10 2 2 2 2 2" xfId="5082" xr:uid="{00000000-0005-0000-0000-0000581B0000}"/>
    <cellStyle name="Normal 2 2 10 2 2 2 2 2 2" xfId="5083" xr:uid="{00000000-0005-0000-0000-0000591B0000}"/>
    <cellStyle name="Normal 2 2 10 2 2 2 2 2 2 2" xfId="5084" xr:uid="{00000000-0005-0000-0000-00005A1B0000}"/>
    <cellStyle name="Normal 2 2 10 2 2 2 2 2 2 2 2" xfId="5085" xr:uid="{00000000-0005-0000-0000-00005B1B0000}"/>
    <cellStyle name="Normal 2 2 10 2 2 2 2 2 2 2 2 2" xfId="23533" xr:uid="{08E32D45-DCAB-42A3-8D64-E3A65EDB347D}"/>
    <cellStyle name="Normal 2 2 10 2 2 2 2 2 2 2 2 3" xfId="40062" xr:uid="{DE3F8364-3182-4F77-A501-FA0575AC04D2}"/>
    <cellStyle name="Normal 2 2 10 2 2 2 2 2 2 2 3" xfId="23532" xr:uid="{DC920503-7188-4373-97FC-270637D17A3C}"/>
    <cellStyle name="Normal 2 2 10 2 2 2 2 2 2 2 4" xfId="40061" xr:uid="{6026150E-935E-48D7-90F3-089CB89389F4}"/>
    <cellStyle name="Normal 2 2 10 2 2 2 2 2 2 3" xfId="5086" xr:uid="{00000000-0005-0000-0000-00005C1B0000}"/>
    <cellStyle name="Normal 2 2 10 2 2 2 2 2 2 3 2" xfId="23534" xr:uid="{9F380C57-06E2-484D-84E7-A6106D0442F2}"/>
    <cellStyle name="Normal 2 2 10 2 2 2 2 2 2 3 3" xfId="40063" xr:uid="{7F63B6C1-DB10-41ED-93BE-51AE50908540}"/>
    <cellStyle name="Normal 2 2 10 2 2 2 2 2 2 4" xfId="5087" xr:uid="{00000000-0005-0000-0000-00005D1B0000}"/>
    <cellStyle name="Normal 2 2 10 2 2 2 2 2 2 4 2" xfId="23535" xr:uid="{7D037160-D5E6-40A1-AB65-F36989E079BD}"/>
    <cellStyle name="Normal 2 2 10 2 2 2 2 2 2 4 3" xfId="40064" xr:uid="{06664883-C193-40C6-871D-4F4803DCBFA9}"/>
    <cellStyle name="Normal 2 2 10 2 2 2 2 2 2 5" xfId="23531" xr:uid="{FEE9140D-73E4-4709-ABF6-32AAF1241CAD}"/>
    <cellStyle name="Normal 2 2 10 2 2 2 2 2 2 6" xfId="40060" xr:uid="{91D8B106-0B89-4E35-B6D6-23C8B980ED36}"/>
    <cellStyle name="Normal 2 2 10 2 2 2 2 2 3" xfId="5088" xr:uid="{00000000-0005-0000-0000-00005E1B0000}"/>
    <cellStyle name="Normal 2 2 10 2 2 2 2 2 3 2" xfId="5089" xr:uid="{00000000-0005-0000-0000-00005F1B0000}"/>
    <cellStyle name="Normal 2 2 10 2 2 2 2 2 3 2 2" xfId="23537" xr:uid="{3B592C82-4D96-4E8E-80B5-D021C641203C}"/>
    <cellStyle name="Normal 2 2 10 2 2 2 2 2 3 2 3" xfId="40066" xr:uid="{43B086ED-389B-484A-B4B6-7411AE9D476E}"/>
    <cellStyle name="Normal 2 2 10 2 2 2 2 2 3 3" xfId="23536" xr:uid="{6F8B2705-0078-483A-A234-9AB6600D91FA}"/>
    <cellStyle name="Normal 2 2 10 2 2 2 2 2 3 4" xfId="40065" xr:uid="{BDA4240C-2734-4AFB-B58A-80931B5014F5}"/>
    <cellStyle name="Normal 2 2 10 2 2 2 2 2 4" xfId="5090" xr:uid="{00000000-0005-0000-0000-0000601B0000}"/>
    <cellStyle name="Normal 2 2 10 2 2 2 2 2 4 2" xfId="23538" xr:uid="{03E992E7-0174-4792-A1EB-09CA6DB958A8}"/>
    <cellStyle name="Normal 2 2 10 2 2 2 2 2 4 3" xfId="40067" xr:uid="{93C5AF68-5A40-46E5-AB2C-CA03992AB28B}"/>
    <cellStyle name="Normal 2 2 10 2 2 2 2 2 5" xfId="5091" xr:uid="{00000000-0005-0000-0000-0000611B0000}"/>
    <cellStyle name="Normal 2 2 10 2 2 2 2 2 5 2" xfId="23539" xr:uid="{66F74936-7694-4795-B631-118599686D6A}"/>
    <cellStyle name="Normal 2 2 10 2 2 2 2 2 5 3" xfId="40068" xr:uid="{3BBD72A4-C780-4796-B809-E022E64E6A06}"/>
    <cellStyle name="Normal 2 2 10 2 2 2 2 2 6" xfId="23530" xr:uid="{1FF0D794-A878-426E-A97F-B372DFE1055B}"/>
    <cellStyle name="Normal 2 2 10 2 2 2 2 2 7" xfId="40059" xr:uid="{ACD61811-0ADD-45B1-B098-6E13A0634A57}"/>
    <cellStyle name="Normal 2 2 10 2 2 2 2 3" xfId="5092" xr:uid="{00000000-0005-0000-0000-0000621B0000}"/>
    <cellStyle name="Normal 2 2 10 2 2 2 2 3 2" xfId="5093" xr:uid="{00000000-0005-0000-0000-0000631B0000}"/>
    <cellStyle name="Normal 2 2 10 2 2 2 2 3 2 2" xfId="5094" xr:uid="{00000000-0005-0000-0000-0000641B0000}"/>
    <cellStyle name="Normal 2 2 10 2 2 2 2 3 2 2 2" xfId="23542" xr:uid="{6D6DD757-559C-4359-BC02-ECAAD09EDA99}"/>
    <cellStyle name="Normal 2 2 10 2 2 2 2 3 2 2 3" xfId="40071" xr:uid="{91DA6D83-AE3C-4510-95BD-D5ED6704DEAE}"/>
    <cellStyle name="Normal 2 2 10 2 2 2 2 3 2 3" xfId="23541" xr:uid="{157C6D29-2464-416D-8D54-ACF9B3FF49B5}"/>
    <cellStyle name="Normal 2 2 10 2 2 2 2 3 2 4" xfId="40070" xr:uid="{1B2D9E36-0307-4540-A098-1038587FA68C}"/>
    <cellStyle name="Normal 2 2 10 2 2 2 2 3 3" xfId="5095" xr:uid="{00000000-0005-0000-0000-0000651B0000}"/>
    <cellStyle name="Normal 2 2 10 2 2 2 2 3 3 2" xfId="23543" xr:uid="{9EC19596-8F9F-4A8D-A5E8-086B8A426A46}"/>
    <cellStyle name="Normal 2 2 10 2 2 2 2 3 3 3" xfId="40072" xr:uid="{AAFD1534-1A49-48EA-886B-BF1A947CCFC8}"/>
    <cellStyle name="Normal 2 2 10 2 2 2 2 3 4" xfId="5096" xr:uid="{00000000-0005-0000-0000-0000661B0000}"/>
    <cellStyle name="Normal 2 2 10 2 2 2 2 3 4 2" xfId="23544" xr:uid="{1485485C-9765-4CB9-8812-DB86D39BA38A}"/>
    <cellStyle name="Normal 2 2 10 2 2 2 2 3 4 3" xfId="40073" xr:uid="{719B3C9F-7CC9-439D-B454-CF5E1C0CD5DA}"/>
    <cellStyle name="Normal 2 2 10 2 2 2 2 3 5" xfId="23540" xr:uid="{0486C3F7-F180-4CEA-9FA9-4F5347FB5CCF}"/>
    <cellStyle name="Normal 2 2 10 2 2 2 2 3 6" xfId="40069" xr:uid="{87D2FE65-5F9B-4A7A-8133-F57A63503537}"/>
    <cellStyle name="Normal 2 2 10 2 2 2 2 4" xfId="5097" xr:uid="{00000000-0005-0000-0000-0000671B0000}"/>
    <cellStyle name="Normal 2 2 10 2 2 2 2 4 2" xfId="5098" xr:uid="{00000000-0005-0000-0000-0000681B0000}"/>
    <cellStyle name="Normal 2 2 10 2 2 2 2 4 2 2" xfId="5099" xr:uid="{00000000-0005-0000-0000-0000691B0000}"/>
    <cellStyle name="Normal 2 2 10 2 2 2 2 4 2 2 2" xfId="23547" xr:uid="{4A226382-8CB0-4165-9078-DF0D9606C713}"/>
    <cellStyle name="Normal 2 2 10 2 2 2 2 4 2 2 3" xfId="40076" xr:uid="{51BBBE11-FABA-46F9-97C9-639020BF6D93}"/>
    <cellStyle name="Normal 2 2 10 2 2 2 2 4 2 3" xfId="23546" xr:uid="{8AA68FFC-13EF-40C7-8416-81B6CA7FAB85}"/>
    <cellStyle name="Normal 2 2 10 2 2 2 2 4 2 4" xfId="40075" xr:uid="{B895A700-5A57-4387-9D84-4A5201F937C1}"/>
    <cellStyle name="Normal 2 2 10 2 2 2 2 4 3" xfId="5100" xr:uid="{00000000-0005-0000-0000-00006A1B0000}"/>
    <cellStyle name="Normal 2 2 10 2 2 2 2 4 3 2" xfId="23548" xr:uid="{DFFC753A-80A7-481C-92CA-23E3DDE53472}"/>
    <cellStyle name="Normal 2 2 10 2 2 2 2 4 3 3" xfId="40077" xr:uid="{3FEDCA98-25DA-43CB-B823-A0BF22BB4B0E}"/>
    <cellStyle name="Normal 2 2 10 2 2 2 2 4 4" xfId="5101" xr:uid="{00000000-0005-0000-0000-00006B1B0000}"/>
    <cellStyle name="Normal 2 2 10 2 2 2 2 4 4 2" xfId="23549" xr:uid="{8092AB6A-3130-4D99-AE90-5CC5F1E2C1E1}"/>
    <cellStyle name="Normal 2 2 10 2 2 2 2 4 4 3" xfId="40078" xr:uid="{7616753F-88D4-4CBC-80CE-5F133A70BECB}"/>
    <cellStyle name="Normal 2 2 10 2 2 2 2 4 5" xfId="23545" xr:uid="{0219FB82-1F8F-4ADB-BF9E-C7DFE6A2FD69}"/>
    <cellStyle name="Normal 2 2 10 2 2 2 2 4 6" xfId="40074" xr:uid="{901A5766-41B1-42B7-B684-F962A73C9E47}"/>
    <cellStyle name="Normal 2 2 10 2 2 2 2 5" xfId="5102" xr:uid="{00000000-0005-0000-0000-00006C1B0000}"/>
    <cellStyle name="Normal 2 2 10 2 2 2 2 5 2" xfId="5103" xr:uid="{00000000-0005-0000-0000-00006D1B0000}"/>
    <cellStyle name="Normal 2 2 10 2 2 2 2 5 2 2" xfId="23551" xr:uid="{A5749185-C841-46EA-84FF-D6378B12BE20}"/>
    <cellStyle name="Normal 2 2 10 2 2 2 2 5 2 3" xfId="40080" xr:uid="{E482B5DF-A2BF-4391-A945-5A144148DD28}"/>
    <cellStyle name="Normal 2 2 10 2 2 2 2 5 3" xfId="23550" xr:uid="{96BE0614-3341-4361-87DB-2742F09E0246}"/>
    <cellStyle name="Normal 2 2 10 2 2 2 2 5 4" xfId="40079" xr:uid="{047794E0-C3DD-4F2A-AE39-C685D798BB82}"/>
    <cellStyle name="Normal 2 2 10 2 2 2 2 6" xfId="5104" xr:uid="{00000000-0005-0000-0000-00006E1B0000}"/>
    <cellStyle name="Normal 2 2 10 2 2 2 2 6 2" xfId="23552" xr:uid="{54543F6C-4578-4609-9F28-7F6855C424C5}"/>
    <cellStyle name="Normal 2 2 10 2 2 2 2 6 3" xfId="40081" xr:uid="{59AD7B8B-5725-416B-ACF3-590FEB501732}"/>
    <cellStyle name="Normal 2 2 10 2 2 2 2 7" xfId="5105" xr:uid="{00000000-0005-0000-0000-00006F1B0000}"/>
    <cellStyle name="Normal 2 2 10 2 2 2 2 7 2" xfId="23553" xr:uid="{AB5A5DAA-6A17-4E4F-9CC2-67B174E5DD72}"/>
    <cellStyle name="Normal 2 2 10 2 2 2 2 7 3" xfId="40082" xr:uid="{324AC44D-4895-4A48-A8BE-05A90CA45204}"/>
    <cellStyle name="Normal 2 2 10 2 2 2 2 8" xfId="19420" xr:uid="{82EDB77D-13EA-43DD-AB09-8F975C5DAAF9}"/>
    <cellStyle name="Normal 2 2 10 2 2 2 2 9" xfId="35950" xr:uid="{76CF5745-DB95-4A99-8CFA-FCD5C8078AA2}"/>
    <cellStyle name="Normal 2 2 10 2 2 2 3" xfId="565" xr:uid="{00000000-0005-0000-0000-0000701B0000}"/>
    <cellStyle name="Normal 2 2 10 2 2 2 3 2" xfId="5106" xr:uid="{00000000-0005-0000-0000-0000711B0000}"/>
    <cellStyle name="Normal 2 2 10 2 2 2 3 2 2" xfId="5107" xr:uid="{00000000-0005-0000-0000-0000721B0000}"/>
    <cellStyle name="Normal 2 2 10 2 2 2 3 2 2 2" xfId="5108" xr:uid="{00000000-0005-0000-0000-0000731B0000}"/>
    <cellStyle name="Normal 2 2 10 2 2 2 3 2 2 2 2" xfId="5109" xr:uid="{00000000-0005-0000-0000-0000741B0000}"/>
    <cellStyle name="Normal 2 2 10 2 2 2 3 2 2 2 2 2" xfId="23557" xr:uid="{EFA74018-70CE-4A93-BFE0-0F2738B76ACE}"/>
    <cellStyle name="Normal 2 2 10 2 2 2 3 2 2 2 2 3" xfId="40086" xr:uid="{F0A37A86-DA9F-43CB-AB3D-BD2814CF5F78}"/>
    <cellStyle name="Normal 2 2 10 2 2 2 3 2 2 2 3" xfId="23556" xr:uid="{6DA696E8-1439-4051-9C3B-81F6B155AE52}"/>
    <cellStyle name="Normal 2 2 10 2 2 2 3 2 2 2 4" xfId="40085" xr:uid="{BB5DE96B-2E0A-488A-87CD-A97C60372E58}"/>
    <cellStyle name="Normal 2 2 10 2 2 2 3 2 2 3" xfId="5110" xr:uid="{00000000-0005-0000-0000-0000751B0000}"/>
    <cellStyle name="Normal 2 2 10 2 2 2 3 2 2 3 2" xfId="23558" xr:uid="{9D733111-959D-4161-A318-0D4E54DCAA71}"/>
    <cellStyle name="Normal 2 2 10 2 2 2 3 2 2 3 3" xfId="40087" xr:uid="{E5BD762B-F530-436E-91E2-AA7AD1856024}"/>
    <cellStyle name="Normal 2 2 10 2 2 2 3 2 2 4" xfId="5111" xr:uid="{00000000-0005-0000-0000-0000761B0000}"/>
    <cellStyle name="Normal 2 2 10 2 2 2 3 2 2 4 2" xfId="23559" xr:uid="{BE033A4E-FE54-43EB-B6FD-B80C40CE938F}"/>
    <cellStyle name="Normal 2 2 10 2 2 2 3 2 2 4 3" xfId="40088" xr:uid="{1A6F22D7-8773-4A12-A23B-1BFE022DF246}"/>
    <cellStyle name="Normal 2 2 10 2 2 2 3 2 2 5" xfId="23555" xr:uid="{5B910B59-44F9-40B1-B5CD-1B9FF28440F8}"/>
    <cellStyle name="Normal 2 2 10 2 2 2 3 2 2 6" xfId="40084" xr:uid="{FCBC1A21-81CE-41CF-B6C5-CC909BAD58B4}"/>
    <cellStyle name="Normal 2 2 10 2 2 2 3 2 3" xfId="5112" xr:uid="{00000000-0005-0000-0000-0000771B0000}"/>
    <cellStyle name="Normal 2 2 10 2 2 2 3 2 3 2" xfId="5113" xr:uid="{00000000-0005-0000-0000-0000781B0000}"/>
    <cellStyle name="Normal 2 2 10 2 2 2 3 2 3 2 2" xfId="23561" xr:uid="{625CB940-F9EB-403A-895A-086EBBF75768}"/>
    <cellStyle name="Normal 2 2 10 2 2 2 3 2 3 2 3" xfId="40090" xr:uid="{B1AFD054-CE78-431F-9E97-C1A1BED5576F}"/>
    <cellStyle name="Normal 2 2 10 2 2 2 3 2 3 3" xfId="23560" xr:uid="{C840BCDD-A0D9-4BE8-A9D4-9283356E2669}"/>
    <cellStyle name="Normal 2 2 10 2 2 2 3 2 3 4" xfId="40089" xr:uid="{AFC13512-296D-41B5-A957-422F3BD32F03}"/>
    <cellStyle name="Normal 2 2 10 2 2 2 3 2 4" xfId="5114" xr:uid="{00000000-0005-0000-0000-0000791B0000}"/>
    <cellStyle name="Normal 2 2 10 2 2 2 3 2 4 2" xfId="23562" xr:uid="{8712F649-B8E2-4173-AA02-BAB7AE4508F7}"/>
    <cellStyle name="Normal 2 2 10 2 2 2 3 2 4 3" xfId="40091" xr:uid="{330F34D1-AB0C-49EA-87B1-BF3720AB2684}"/>
    <cellStyle name="Normal 2 2 10 2 2 2 3 2 5" xfId="5115" xr:uid="{00000000-0005-0000-0000-00007A1B0000}"/>
    <cellStyle name="Normal 2 2 10 2 2 2 3 2 5 2" xfId="23563" xr:uid="{080BBA56-9C02-498B-9D8C-0DA7CC827BF4}"/>
    <cellStyle name="Normal 2 2 10 2 2 2 3 2 5 3" xfId="40092" xr:uid="{B6D1D668-BDF7-4D6A-A8B7-5AC0E9528175}"/>
    <cellStyle name="Normal 2 2 10 2 2 2 3 2 6" xfId="23554" xr:uid="{B1BB0C88-F3A9-4390-B4D9-31A0224421B2}"/>
    <cellStyle name="Normal 2 2 10 2 2 2 3 2 7" xfId="40083" xr:uid="{9B5684FB-6BC6-4C35-823D-BACAB6D55C12}"/>
    <cellStyle name="Normal 2 2 10 2 2 2 3 3" xfId="5116" xr:uid="{00000000-0005-0000-0000-00007B1B0000}"/>
    <cellStyle name="Normal 2 2 10 2 2 2 3 3 2" xfId="5117" xr:uid="{00000000-0005-0000-0000-00007C1B0000}"/>
    <cellStyle name="Normal 2 2 10 2 2 2 3 3 2 2" xfId="5118" xr:uid="{00000000-0005-0000-0000-00007D1B0000}"/>
    <cellStyle name="Normal 2 2 10 2 2 2 3 3 2 2 2" xfId="23566" xr:uid="{17664D76-AA6C-4796-8F70-3C470C5D96BE}"/>
    <cellStyle name="Normal 2 2 10 2 2 2 3 3 2 2 3" xfId="40095" xr:uid="{91962E73-37C6-4194-BCCD-F49901B686E0}"/>
    <cellStyle name="Normal 2 2 10 2 2 2 3 3 2 3" xfId="23565" xr:uid="{38CDC4EF-7B28-496C-A4F9-66EFB56BC1CA}"/>
    <cellStyle name="Normal 2 2 10 2 2 2 3 3 2 4" xfId="40094" xr:uid="{0804CA74-B209-49E8-AF78-616BF5117CF9}"/>
    <cellStyle name="Normal 2 2 10 2 2 2 3 3 3" xfId="5119" xr:uid="{00000000-0005-0000-0000-00007E1B0000}"/>
    <cellStyle name="Normal 2 2 10 2 2 2 3 3 3 2" xfId="23567" xr:uid="{1423672D-91CE-4324-9DEA-6FC48BCB7A03}"/>
    <cellStyle name="Normal 2 2 10 2 2 2 3 3 3 3" xfId="40096" xr:uid="{F5A892A4-B3E3-4E3D-96E2-A728301F0A21}"/>
    <cellStyle name="Normal 2 2 10 2 2 2 3 3 4" xfId="5120" xr:uid="{00000000-0005-0000-0000-00007F1B0000}"/>
    <cellStyle name="Normal 2 2 10 2 2 2 3 3 4 2" xfId="23568" xr:uid="{AC71EA95-96B6-4A35-91F0-2BB17C3D9A51}"/>
    <cellStyle name="Normal 2 2 10 2 2 2 3 3 4 3" xfId="40097" xr:uid="{2F262967-7FB5-429D-91E6-06E437FB40BE}"/>
    <cellStyle name="Normal 2 2 10 2 2 2 3 3 5" xfId="23564" xr:uid="{FD9238BE-6FC3-4E9D-AA98-185A1CEBF685}"/>
    <cellStyle name="Normal 2 2 10 2 2 2 3 3 6" xfId="40093" xr:uid="{5E15572E-E09B-442A-8561-5936D8FA14FF}"/>
    <cellStyle name="Normal 2 2 10 2 2 2 3 4" xfId="5121" xr:uid="{00000000-0005-0000-0000-0000801B0000}"/>
    <cellStyle name="Normal 2 2 10 2 2 2 3 4 2" xfId="5122" xr:uid="{00000000-0005-0000-0000-0000811B0000}"/>
    <cellStyle name="Normal 2 2 10 2 2 2 3 4 2 2" xfId="5123" xr:uid="{00000000-0005-0000-0000-0000821B0000}"/>
    <cellStyle name="Normal 2 2 10 2 2 2 3 4 2 2 2" xfId="23571" xr:uid="{BEB0F773-7511-4D20-91FB-18304902271E}"/>
    <cellStyle name="Normal 2 2 10 2 2 2 3 4 2 2 3" xfId="40100" xr:uid="{7C74572C-37DF-4167-9B76-6BD6E265481F}"/>
    <cellStyle name="Normal 2 2 10 2 2 2 3 4 2 3" xfId="23570" xr:uid="{040C2A91-6B1B-4AE6-BB0D-6C305BEEBED5}"/>
    <cellStyle name="Normal 2 2 10 2 2 2 3 4 2 4" xfId="40099" xr:uid="{D94AAF22-9E1C-436D-8564-577B42CD3319}"/>
    <cellStyle name="Normal 2 2 10 2 2 2 3 4 3" xfId="5124" xr:uid="{00000000-0005-0000-0000-0000831B0000}"/>
    <cellStyle name="Normal 2 2 10 2 2 2 3 4 3 2" xfId="23572" xr:uid="{57E7C9CA-8258-422A-82CF-826195E059D1}"/>
    <cellStyle name="Normal 2 2 10 2 2 2 3 4 3 3" xfId="40101" xr:uid="{513F1E2F-546E-4A74-91C3-18BDD5CDD93D}"/>
    <cellStyle name="Normal 2 2 10 2 2 2 3 4 4" xfId="5125" xr:uid="{00000000-0005-0000-0000-0000841B0000}"/>
    <cellStyle name="Normal 2 2 10 2 2 2 3 4 4 2" xfId="23573" xr:uid="{F81FC081-DF4B-4209-9F22-4D07B6BF44FE}"/>
    <cellStyle name="Normal 2 2 10 2 2 2 3 4 4 3" xfId="40102" xr:uid="{7F7C5B57-92EC-4EBD-A43C-BEEFBE7F2D3A}"/>
    <cellStyle name="Normal 2 2 10 2 2 2 3 4 5" xfId="23569" xr:uid="{A48014CC-D344-4DBC-8A36-FC705BB62F52}"/>
    <cellStyle name="Normal 2 2 10 2 2 2 3 4 6" xfId="40098" xr:uid="{AD9D1CAE-0FC3-43FE-B09A-FD91C3849870}"/>
    <cellStyle name="Normal 2 2 10 2 2 2 3 5" xfId="5126" xr:uid="{00000000-0005-0000-0000-0000851B0000}"/>
    <cellStyle name="Normal 2 2 10 2 2 2 3 5 2" xfId="5127" xr:uid="{00000000-0005-0000-0000-0000861B0000}"/>
    <cellStyle name="Normal 2 2 10 2 2 2 3 5 2 2" xfId="23575" xr:uid="{D984EBE6-A7B7-4270-9370-7B3C8B5D91F2}"/>
    <cellStyle name="Normal 2 2 10 2 2 2 3 5 2 3" xfId="40104" xr:uid="{42AD70C1-1B12-4F42-B933-E406653A6126}"/>
    <cellStyle name="Normal 2 2 10 2 2 2 3 5 3" xfId="23574" xr:uid="{652C2C5D-A658-4353-86B1-326B7E4C12F7}"/>
    <cellStyle name="Normal 2 2 10 2 2 2 3 5 4" xfId="40103" xr:uid="{08F35F35-F166-4CF2-AC9F-4F6A7992DA17}"/>
    <cellStyle name="Normal 2 2 10 2 2 2 3 6" xfId="5128" xr:uid="{00000000-0005-0000-0000-0000871B0000}"/>
    <cellStyle name="Normal 2 2 10 2 2 2 3 6 2" xfId="23576" xr:uid="{900E4712-8441-4AF2-9244-2E655C00C419}"/>
    <cellStyle name="Normal 2 2 10 2 2 2 3 6 3" xfId="40105" xr:uid="{92C7ED9C-35DD-4930-B1E9-A205FC095C43}"/>
    <cellStyle name="Normal 2 2 10 2 2 2 3 7" xfId="5129" xr:uid="{00000000-0005-0000-0000-0000881B0000}"/>
    <cellStyle name="Normal 2 2 10 2 2 2 3 7 2" xfId="23577" xr:uid="{E783021B-61CE-47D4-9ECA-4D17938BDF67}"/>
    <cellStyle name="Normal 2 2 10 2 2 2 3 7 3" xfId="40106" xr:uid="{082E4988-0E54-4989-B33D-B8CECCB7873A}"/>
    <cellStyle name="Normal 2 2 10 2 2 2 3 8" xfId="19421" xr:uid="{705B8ED6-A5B4-4020-B4D3-B86CB8D8058F}"/>
    <cellStyle name="Normal 2 2 10 2 2 2 3 9" xfId="35951" xr:uid="{A824FFCB-8D19-41C9-A014-CBA0853BBE96}"/>
    <cellStyle name="Normal 2 2 10 2 2 2 4" xfId="5130" xr:uid="{00000000-0005-0000-0000-0000891B0000}"/>
    <cellStyle name="Normal 2 2 10 2 2 2 4 2" xfId="5131" xr:uid="{00000000-0005-0000-0000-00008A1B0000}"/>
    <cellStyle name="Normal 2 2 10 2 2 2 4 2 2" xfId="5132" xr:uid="{00000000-0005-0000-0000-00008B1B0000}"/>
    <cellStyle name="Normal 2 2 10 2 2 2 4 2 2 2" xfId="5133" xr:uid="{00000000-0005-0000-0000-00008C1B0000}"/>
    <cellStyle name="Normal 2 2 10 2 2 2 4 2 2 2 2" xfId="23581" xr:uid="{74213DBE-AE10-47A0-9A3E-17D3494BBF47}"/>
    <cellStyle name="Normal 2 2 10 2 2 2 4 2 2 2 3" xfId="40110" xr:uid="{9D9AD9EE-0F97-45E6-BA91-E33FC82A260A}"/>
    <cellStyle name="Normal 2 2 10 2 2 2 4 2 2 3" xfId="23580" xr:uid="{B07EEE7B-9EEB-4AAA-A7EA-823D268BDFB6}"/>
    <cellStyle name="Normal 2 2 10 2 2 2 4 2 2 4" xfId="40109" xr:uid="{49C852CC-EF92-4B31-8A91-213DBBEA688A}"/>
    <cellStyle name="Normal 2 2 10 2 2 2 4 2 3" xfId="5134" xr:uid="{00000000-0005-0000-0000-00008D1B0000}"/>
    <cellStyle name="Normal 2 2 10 2 2 2 4 2 3 2" xfId="23582" xr:uid="{478A3ED8-47B1-4A8B-A879-EEB9CD4EAFD6}"/>
    <cellStyle name="Normal 2 2 10 2 2 2 4 2 3 3" xfId="40111" xr:uid="{DC374FFB-5E20-4CB1-BB4B-DC36E0394468}"/>
    <cellStyle name="Normal 2 2 10 2 2 2 4 2 4" xfId="5135" xr:uid="{00000000-0005-0000-0000-00008E1B0000}"/>
    <cellStyle name="Normal 2 2 10 2 2 2 4 2 4 2" xfId="23583" xr:uid="{448D59EA-884C-4326-B89A-6739270DDD2F}"/>
    <cellStyle name="Normal 2 2 10 2 2 2 4 2 4 3" xfId="40112" xr:uid="{503972F0-8B2A-4A49-A2A8-988E801D56E1}"/>
    <cellStyle name="Normal 2 2 10 2 2 2 4 2 5" xfId="23579" xr:uid="{4CB9D02B-4DD7-46F6-ABF8-7B273852B67A}"/>
    <cellStyle name="Normal 2 2 10 2 2 2 4 2 6" xfId="40108" xr:uid="{DE479E93-6FD3-4F91-AD8D-39F4F12C4708}"/>
    <cellStyle name="Normal 2 2 10 2 2 2 4 3" xfId="5136" xr:uid="{00000000-0005-0000-0000-00008F1B0000}"/>
    <cellStyle name="Normal 2 2 10 2 2 2 4 3 2" xfId="5137" xr:uid="{00000000-0005-0000-0000-0000901B0000}"/>
    <cellStyle name="Normal 2 2 10 2 2 2 4 3 2 2" xfId="23585" xr:uid="{51E8727E-FE1F-4596-AF34-28E989FB75CC}"/>
    <cellStyle name="Normal 2 2 10 2 2 2 4 3 2 3" xfId="40114" xr:uid="{08CA33FF-DC64-4166-996C-8CF7B5F609F0}"/>
    <cellStyle name="Normal 2 2 10 2 2 2 4 3 3" xfId="23584" xr:uid="{4FD1FDF9-A3FD-4AD7-AB08-EB095366F126}"/>
    <cellStyle name="Normal 2 2 10 2 2 2 4 3 4" xfId="40113" xr:uid="{084FF89B-35F3-4010-B668-3A2470B2BC62}"/>
    <cellStyle name="Normal 2 2 10 2 2 2 4 4" xfId="5138" xr:uid="{00000000-0005-0000-0000-0000911B0000}"/>
    <cellStyle name="Normal 2 2 10 2 2 2 4 4 2" xfId="23586" xr:uid="{A3E7C08E-1CD8-4078-B4D2-AF892C767250}"/>
    <cellStyle name="Normal 2 2 10 2 2 2 4 4 3" xfId="40115" xr:uid="{B53C4429-25FE-4954-A453-B1F1CCE1845C}"/>
    <cellStyle name="Normal 2 2 10 2 2 2 4 5" xfId="5139" xr:uid="{00000000-0005-0000-0000-0000921B0000}"/>
    <cellStyle name="Normal 2 2 10 2 2 2 4 5 2" xfId="23587" xr:uid="{BAC46B94-CD0E-45BB-BF1E-12B8677E888C}"/>
    <cellStyle name="Normal 2 2 10 2 2 2 4 5 3" xfId="40116" xr:uid="{38A462D6-F0D9-4649-9135-BC9510BC4280}"/>
    <cellStyle name="Normal 2 2 10 2 2 2 4 6" xfId="23578" xr:uid="{675F2C9C-034E-4DC0-92D7-FF194636F423}"/>
    <cellStyle name="Normal 2 2 10 2 2 2 4 7" xfId="40107" xr:uid="{3973A93F-D56B-4681-9016-55748D5B314C}"/>
    <cellStyle name="Normal 2 2 10 2 2 2 5" xfId="5140" xr:uid="{00000000-0005-0000-0000-0000931B0000}"/>
    <cellStyle name="Normal 2 2 10 2 2 2 5 2" xfId="5141" xr:uid="{00000000-0005-0000-0000-0000941B0000}"/>
    <cellStyle name="Normal 2 2 10 2 2 2 5 2 2" xfId="5142" xr:uid="{00000000-0005-0000-0000-0000951B0000}"/>
    <cellStyle name="Normal 2 2 10 2 2 2 5 2 2 2" xfId="23590" xr:uid="{EA81F5FE-0470-485F-BD88-7A4922C48C92}"/>
    <cellStyle name="Normal 2 2 10 2 2 2 5 2 2 3" xfId="40119" xr:uid="{DF95F1C6-44FA-4BBE-B955-BCD8D7A01446}"/>
    <cellStyle name="Normal 2 2 10 2 2 2 5 2 3" xfId="23589" xr:uid="{62FEE73B-B465-407D-B099-6E5D87405CC7}"/>
    <cellStyle name="Normal 2 2 10 2 2 2 5 2 4" xfId="40118" xr:uid="{C4C87DF8-6FCE-447D-96A7-82ED40775268}"/>
    <cellStyle name="Normal 2 2 10 2 2 2 5 3" xfId="5143" xr:uid="{00000000-0005-0000-0000-0000961B0000}"/>
    <cellStyle name="Normal 2 2 10 2 2 2 5 3 2" xfId="23591" xr:uid="{821A5CAE-25AC-45A6-AF3F-1716B69AA18C}"/>
    <cellStyle name="Normal 2 2 10 2 2 2 5 3 3" xfId="40120" xr:uid="{1457A233-D0FA-4333-B15D-46C9A1393CE2}"/>
    <cellStyle name="Normal 2 2 10 2 2 2 5 4" xfId="5144" xr:uid="{00000000-0005-0000-0000-0000971B0000}"/>
    <cellStyle name="Normal 2 2 10 2 2 2 5 4 2" xfId="23592" xr:uid="{E89E1B34-F9F8-4B70-9776-1FB29ACB6EF2}"/>
    <cellStyle name="Normal 2 2 10 2 2 2 5 4 3" xfId="40121" xr:uid="{8C69F8C5-3F08-4189-9930-375B502E3DCE}"/>
    <cellStyle name="Normal 2 2 10 2 2 2 5 5" xfId="23588" xr:uid="{7851E93E-BE8B-4222-972C-ECD43BB57356}"/>
    <cellStyle name="Normal 2 2 10 2 2 2 5 6" xfId="40117" xr:uid="{7A1A98E1-F1FA-4DEA-A1D7-DC54D5C01DC2}"/>
    <cellStyle name="Normal 2 2 10 2 2 2 6" xfId="5145" xr:uid="{00000000-0005-0000-0000-0000981B0000}"/>
    <cellStyle name="Normal 2 2 10 2 2 2 6 2" xfId="5146" xr:uid="{00000000-0005-0000-0000-0000991B0000}"/>
    <cellStyle name="Normal 2 2 10 2 2 2 6 2 2" xfId="5147" xr:uid="{00000000-0005-0000-0000-00009A1B0000}"/>
    <cellStyle name="Normal 2 2 10 2 2 2 6 2 2 2" xfId="23595" xr:uid="{F47C21DB-FABE-4309-9A3B-A2A30860CD5A}"/>
    <cellStyle name="Normal 2 2 10 2 2 2 6 2 2 3" xfId="40124" xr:uid="{540DA74E-D5F9-4E39-9933-2884296528CE}"/>
    <cellStyle name="Normal 2 2 10 2 2 2 6 2 3" xfId="23594" xr:uid="{D93B1481-E18D-40F7-8F62-FE86CA9B8878}"/>
    <cellStyle name="Normal 2 2 10 2 2 2 6 2 4" xfId="40123" xr:uid="{C2150A55-D3EC-4547-B5F3-7CAA24B450DF}"/>
    <cellStyle name="Normal 2 2 10 2 2 2 6 3" xfId="5148" xr:uid="{00000000-0005-0000-0000-00009B1B0000}"/>
    <cellStyle name="Normal 2 2 10 2 2 2 6 3 2" xfId="23596" xr:uid="{67A216F3-DDAE-463D-87B3-F52E0D9513EE}"/>
    <cellStyle name="Normal 2 2 10 2 2 2 6 3 3" xfId="40125" xr:uid="{78836534-7BD7-4D3D-883F-32FFF51C9DDF}"/>
    <cellStyle name="Normal 2 2 10 2 2 2 6 4" xfId="5149" xr:uid="{00000000-0005-0000-0000-00009C1B0000}"/>
    <cellStyle name="Normal 2 2 10 2 2 2 6 4 2" xfId="23597" xr:uid="{8D4D7163-2C3B-4D7A-A4AE-EA7BD99E9203}"/>
    <cellStyle name="Normal 2 2 10 2 2 2 6 4 3" xfId="40126" xr:uid="{11830DE5-6979-497E-9FEC-5335FDBA25F7}"/>
    <cellStyle name="Normal 2 2 10 2 2 2 6 5" xfId="23593" xr:uid="{7B41C3BA-1F5A-45F9-8E44-91A1B834751C}"/>
    <cellStyle name="Normal 2 2 10 2 2 2 6 6" xfId="40122" xr:uid="{AE2982D3-EF04-486F-A849-750487F87149}"/>
    <cellStyle name="Normal 2 2 10 2 2 2 7" xfId="5150" xr:uid="{00000000-0005-0000-0000-00009D1B0000}"/>
    <cellStyle name="Normal 2 2 10 2 2 2 7 2" xfId="5151" xr:uid="{00000000-0005-0000-0000-00009E1B0000}"/>
    <cellStyle name="Normal 2 2 10 2 2 2 7 2 2" xfId="23599" xr:uid="{DD16B08C-BBF1-48E3-9349-768AA82E7511}"/>
    <cellStyle name="Normal 2 2 10 2 2 2 7 2 3" xfId="40128" xr:uid="{32E2A9C1-74C3-432D-B083-2CD735931578}"/>
    <cellStyle name="Normal 2 2 10 2 2 2 7 3" xfId="23598" xr:uid="{54FA9320-D186-45AD-84FD-2720A30E2215}"/>
    <cellStyle name="Normal 2 2 10 2 2 2 7 4" xfId="40127" xr:uid="{C40C3145-6A77-471F-BE3B-917016969F05}"/>
    <cellStyle name="Normal 2 2 10 2 2 2 8" xfId="5152" xr:uid="{00000000-0005-0000-0000-00009F1B0000}"/>
    <cellStyle name="Normal 2 2 10 2 2 2 8 2" xfId="23600" xr:uid="{C023F5B8-A903-42FD-BB90-957753331045}"/>
    <cellStyle name="Normal 2 2 10 2 2 2 8 3" xfId="40129" xr:uid="{1628E2B8-9E7A-4F0E-B4F2-871CABEF4BCB}"/>
    <cellStyle name="Normal 2 2 10 2 2 2 9" xfId="5153" xr:uid="{00000000-0005-0000-0000-0000A01B0000}"/>
    <cellStyle name="Normal 2 2 10 2 2 2 9 2" xfId="23601" xr:uid="{86BC7347-08BA-4170-B03E-7637F81EF73C}"/>
    <cellStyle name="Normal 2 2 10 2 2 2 9 3" xfId="40130" xr:uid="{EEF63C58-FE60-4510-8553-5F5CBC55C387}"/>
    <cellStyle name="Normal 2 2 10 2 2 2_Tab1" xfId="5154" xr:uid="{00000000-0005-0000-0000-0000A11B0000}"/>
    <cellStyle name="Normal 2 2 10 2 2 3" xfId="566" xr:uid="{00000000-0005-0000-0000-0000A21B0000}"/>
    <cellStyle name="Normal 2 2 10 2 2 3 2" xfId="5155" xr:uid="{00000000-0005-0000-0000-0000A31B0000}"/>
    <cellStyle name="Normal 2 2 10 2 2 3 2 2" xfId="5156" xr:uid="{00000000-0005-0000-0000-0000A41B0000}"/>
    <cellStyle name="Normal 2 2 10 2 2 3 2 2 2" xfId="5157" xr:uid="{00000000-0005-0000-0000-0000A51B0000}"/>
    <cellStyle name="Normal 2 2 10 2 2 3 2 2 2 2" xfId="5158" xr:uid="{00000000-0005-0000-0000-0000A61B0000}"/>
    <cellStyle name="Normal 2 2 10 2 2 3 2 2 2 2 2" xfId="23605" xr:uid="{641FDDFF-DCE5-4E9C-BA8F-9563528CC6DB}"/>
    <cellStyle name="Normal 2 2 10 2 2 3 2 2 2 2 3" xfId="40134" xr:uid="{28F51BA6-1F00-4B5F-A9A8-35CEC42BDB1E}"/>
    <cellStyle name="Normal 2 2 10 2 2 3 2 2 2 3" xfId="23604" xr:uid="{EFBFBF5E-82A1-496D-B687-7ED5D210B298}"/>
    <cellStyle name="Normal 2 2 10 2 2 3 2 2 2 4" xfId="40133" xr:uid="{5E039699-BC7E-415F-86D2-78571654526C}"/>
    <cellStyle name="Normal 2 2 10 2 2 3 2 2 3" xfId="5159" xr:uid="{00000000-0005-0000-0000-0000A71B0000}"/>
    <cellStyle name="Normal 2 2 10 2 2 3 2 2 3 2" xfId="23606" xr:uid="{84FB004C-7679-4C53-84AC-2ABB8BE94BD9}"/>
    <cellStyle name="Normal 2 2 10 2 2 3 2 2 3 3" xfId="40135" xr:uid="{37AB1F12-49E9-4025-B1D0-D76E0DDDAE83}"/>
    <cellStyle name="Normal 2 2 10 2 2 3 2 2 4" xfId="5160" xr:uid="{00000000-0005-0000-0000-0000A81B0000}"/>
    <cellStyle name="Normal 2 2 10 2 2 3 2 2 4 2" xfId="23607" xr:uid="{96004E20-F419-43A7-A802-7F1F77F64EF1}"/>
    <cellStyle name="Normal 2 2 10 2 2 3 2 2 4 3" xfId="40136" xr:uid="{BFF99916-2379-4EC4-AB4C-AD043C0EE598}"/>
    <cellStyle name="Normal 2 2 10 2 2 3 2 2 5" xfId="23603" xr:uid="{CBE19221-96BA-4610-875C-BF12B61E65D4}"/>
    <cellStyle name="Normal 2 2 10 2 2 3 2 2 6" xfId="40132" xr:uid="{B14A2FCA-344E-4BA2-A54B-776971336EF2}"/>
    <cellStyle name="Normal 2 2 10 2 2 3 2 3" xfId="5161" xr:uid="{00000000-0005-0000-0000-0000A91B0000}"/>
    <cellStyle name="Normal 2 2 10 2 2 3 2 3 2" xfId="5162" xr:uid="{00000000-0005-0000-0000-0000AA1B0000}"/>
    <cellStyle name="Normal 2 2 10 2 2 3 2 3 2 2" xfId="23609" xr:uid="{6875860D-D8A5-413B-A8C3-CFF669AC7559}"/>
    <cellStyle name="Normal 2 2 10 2 2 3 2 3 2 3" xfId="40138" xr:uid="{7FBA6939-54F2-4235-86F1-22ED6E0FC86A}"/>
    <cellStyle name="Normal 2 2 10 2 2 3 2 3 3" xfId="23608" xr:uid="{F8035BE7-BE2B-4A8B-9E19-76B1BC38216C}"/>
    <cellStyle name="Normal 2 2 10 2 2 3 2 3 4" xfId="40137" xr:uid="{681E14E0-E1D7-4A39-AF1D-182282CEDE97}"/>
    <cellStyle name="Normal 2 2 10 2 2 3 2 4" xfId="5163" xr:uid="{00000000-0005-0000-0000-0000AB1B0000}"/>
    <cellStyle name="Normal 2 2 10 2 2 3 2 4 2" xfId="23610" xr:uid="{962C4251-3E33-40D5-8AC8-571DF3652610}"/>
    <cellStyle name="Normal 2 2 10 2 2 3 2 4 3" xfId="40139" xr:uid="{CB6BD226-0475-403C-A5D2-DBD90A1F4D7C}"/>
    <cellStyle name="Normal 2 2 10 2 2 3 2 5" xfId="5164" xr:uid="{00000000-0005-0000-0000-0000AC1B0000}"/>
    <cellStyle name="Normal 2 2 10 2 2 3 2 5 2" xfId="23611" xr:uid="{A0F5ECC5-CE99-4863-BEC7-7E2B350653B5}"/>
    <cellStyle name="Normal 2 2 10 2 2 3 2 5 3" xfId="40140" xr:uid="{D5598425-9626-47A1-A8DB-641C9B745E79}"/>
    <cellStyle name="Normal 2 2 10 2 2 3 2 6" xfId="23602" xr:uid="{27D46575-92F0-4261-8EA3-13909E0EB987}"/>
    <cellStyle name="Normal 2 2 10 2 2 3 2 7" xfId="40131" xr:uid="{99595EF0-165A-496C-9247-099766442E6E}"/>
    <cellStyle name="Normal 2 2 10 2 2 3 3" xfId="5165" xr:uid="{00000000-0005-0000-0000-0000AD1B0000}"/>
    <cellStyle name="Normal 2 2 10 2 2 3 3 2" xfId="5166" xr:uid="{00000000-0005-0000-0000-0000AE1B0000}"/>
    <cellStyle name="Normal 2 2 10 2 2 3 3 2 2" xfId="5167" xr:uid="{00000000-0005-0000-0000-0000AF1B0000}"/>
    <cellStyle name="Normal 2 2 10 2 2 3 3 2 2 2" xfId="23614" xr:uid="{4C20C52B-74BB-471E-B7E1-4CCD9A354E82}"/>
    <cellStyle name="Normal 2 2 10 2 2 3 3 2 2 3" xfId="40143" xr:uid="{AF2E6DB3-CE36-44C2-823C-111EAF1BBE4B}"/>
    <cellStyle name="Normal 2 2 10 2 2 3 3 2 3" xfId="23613" xr:uid="{CD4DF8DF-76E2-43E5-93B1-8F0DAA285125}"/>
    <cellStyle name="Normal 2 2 10 2 2 3 3 2 4" xfId="40142" xr:uid="{EAB77E2F-9A2B-4DD9-B055-0B7D226E1DF5}"/>
    <cellStyle name="Normal 2 2 10 2 2 3 3 3" xfId="5168" xr:uid="{00000000-0005-0000-0000-0000B01B0000}"/>
    <cellStyle name="Normal 2 2 10 2 2 3 3 3 2" xfId="23615" xr:uid="{C67DDB2B-5D50-4054-8CE0-E3D201C6A4BF}"/>
    <cellStyle name="Normal 2 2 10 2 2 3 3 3 3" xfId="40144" xr:uid="{F34EA604-8619-4077-A376-73FBE78C2335}"/>
    <cellStyle name="Normal 2 2 10 2 2 3 3 4" xfId="5169" xr:uid="{00000000-0005-0000-0000-0000B11B0000}"/>
    <cellStyle name="Normal 2 2 10 2 2 3 3 4 2" xfId="23616" xr:uid="{775E2EBD-14DD-4E25-888B-408B056A8BCB}"/>
    <cellStyle name="Normal 2 2 10 2 2 3 3 4 3" xfId="40145" xr:uid="{E2B7A23A-6F1B-4C33-854A-56AC492497AC}"/>
    <cellStyle name="Normal 2 2 10 2 2 3 3 5" xfId="23612" xr:uid="{233D256C-9A30-4FC7-9D29-151500849E79}"/>
    <cellStyle name="Normal 2 2 10 2 2 3 3 6" xfId="40141" xr:uid="{274710D3-A59A-4D8A-9EDF-8509542D376D}"/>
    <cellStyle name="Normal 2 2 10 2 2 3 4" xfId="5170" xr:uid="{00000000-0005-0000-0000-0000B21B0000}"/>
    <cellStyle name="Normal 2 2 10 2 2 3 4 2" xfId="5171" xr:uid="{00000000-0005-0000-0000-0000B31B0000}"/>
    <cellStyle name="Normal 2 2 10 2 2 3 4 2 2" xfId="5172" xr:uid="{00000000-0005-0000-0000-0000B41B0000}"/>
    <cellStyle name="Normal 2 2 10 2 2 3 4 2 2 2" xfId="23619" xr:uid="{C64917CA-3C13-4702-A640-9B3477273779}"/>
    <cellStyle name="Normal 2 2 10 2 2 3 4 2 2 3" xfId="40148" xr:uid="{6617C5D8-42DA-419F-B08A-395169FD2D57}"/>
    <cellStyle name="Normal 2 2 10 2 2 3 4 2 3" xfId="23618" xr:uid="{F210A249-C1BB-4579-ACCE-82C934FA3384}"/>
    <cellStyle name="Normal 2 2 10 2 2 3 4 2 4" xfId="40147" xr:uid="{56FA1537-8AD5-4B60-A753-D0DDA091AEF3}"/>
    <cellStyle name="Normal 2 2 10 2 2 3 4 3" xfId="5173" xr:uid="{00000000-0005-0000-0000-0000B51B0000}"/>
    <cellStyle name="Normal 2 2 10 2 2 3 4 3 2" xfId="23620" xr:uid="{3ABC8209-0AB5-4FCF-A759-2894A7AA7692}"/>
    <cellStyle name="Normal 2 2 10 2 2 3 4 3 3" xfId="40149" xr:uid="{43D40E5E-31B8-4549-A308-2B28634DB3B3}"/>
    <cellStyle name="Normal 2 2 10 2 2 3 4 4" xfId="5174" xr:uid="{00000000-0005-0000-0000-0000B61B0000}"/>
    <cellStyle name="Normal 2 2 10 2 2 3 4 4 2" xfId="23621" xr:uid="{2047C85D-93B1-48F1-AE5A-7368A8068070}"/>
    <cellStyle name="Normal 2 2 10 2 2 3 4 4 3" xfId="40150" xr:uid="{60191DB7-6904-4F32-BF4C-7D1E871A095E}"/>
    <cellStyle name="Normal 2 2 10 2 2 3 4 5" xfId="23617" xr:uid="{3FB289B6-9A94-4CBF-9ECC-2279B0AA3607}"/>
    <cellStyle name="Normal 2 2 10 2 2 3 4 6" xfId="40146" xr:uid="{A68F8C08-A2AA-4F6C-92DA-B8F2EC201AEE}"/>
    <cellStyle name="Normal 2 2 10 2 2 3 5" xfId="5175" xr:uid="{00000000-0005-0000-0000-0000B71B0000}"/>
    <cellStyle name="Normal 2 2 10 2 2 3 5 2" xfId="5176" xr:uid="{00000000-0005-0000-0000-0000B81B0000}"/>
    <cellStyle name="Normal 2 2 10 2 2 3 5 2 2" xfId="23623" xr:uid="{8EDB1D89-AB5F-4FCD-AF09-2A39250B5521}"/>
    <cellStyle name="Normal 2 2 10 2 2 3 5 2 3" xfId="40152" xr:uid="{7260C372-C8FD-4CC3-A7F6-76584859CA73}"/>
    <cellStyle name="Normal 2 2 10 2 2 3 5 3" xfId="23622" xr:uid="{1A754509-693E-48C0-96BE-245C1F8C892F}"/>
    <cellStyle name="Normal 2 2 10 2 2 3 5 4" xfId="40151" xr:uid="{F2E4B1E5-6442-48EB-9AE7-DE970F70E694}"/>
    <cellStyle name="Normal 2 2 10 2 2 3 6" xfId="5177" xr:uid="{00000000-0005-0000-0000-0000B91B0000}"/>
    <cellStyle name="Normal 2 2 10 2 2 3 6 2" xfId="23624" xr:uid="{C10BEDF0-292D-4799-8BDE-1FF4B558A921}"/>
    <cellStyle name="Normal 2 2 10 2 2 3 6 3" xfId="40153" xr:uid="{4D37AD46-DD41-4104-B958-50702C021460}"/>
    <cellStyle name="Normal 2 2 10 2 2 3 7" xfId="5178" xr:uid="{00000000-0005-0000-0000-0000BA1B0000}"/>
    <cellStyle name="Normal 2 2 10 2 2 3 7 2" xfId="23625" xr:uid="{AD06E24E-C904-462E-AC00-3A3BDBC3C5D0}"/>
    <cellStyle name="Normal 2 2 10 2 2 3 7 3" xfId="40154" xr:uid="{387D3BFC-5B6A-44B8-B440-1248446919DC}"/>
    <cellStyle name="Normal 2 2 10 2 2 3 8" xfId="19422" xr:uid="{32F58FB5-FF64-4900-BB71-9C558D0F00B1}"/>
    <cellStyle name="Normal 2 2 10 2 2 3 9" xfId="35952" xr:uid="{76FCCEC1-70E6-4F7B-8F15-A76EFED0115B}"/>
    <cellStyle name="Normal 2 2 10 2 2 4" xfId="567" xr:uid="{00000000-0005-0000-0000-0000BB1B0000}"/>
    <cellStyle name="Normal 2 2 10 2 2 4 2" xfId="5179" xr:uid="{00000000-0005-0000-0000-0000BC1B0000}"/>
    <cellStyle name="Normal 2 2 10 2 2 4 2 2" xfId="5180" xr:uid="{00000000-0005-0000-0000-0000BD1B0000}"/>
    <cellStyle name="Normal 2 2 10 2 2 4 2 2 2" xfId="5181" xr:uid="{00000000-0005-0000-0000-0000BE1B0000}"/>
    <cellStyle name="Normal 2 2 10 2 2 4 2 2 2 2" xfId="5182" xr:uid="{00000000-0005-0000-0000-0000BF1B0000}"/>
    <cellStyle name="Normal 2 2 10 2 2 4 2 2 2 2 2" xfId="23629" xr:uid="{290C7031-372D-4948-A643-E24E30D0D512}"/>
    <cellStyle name="Normal 2 2 10 2 2 4 2 2 2 2 3" xfId="40158" xr:uid="{213BE1DD-A975-4831-BB21-DB565C89A149}"/>
    <cellStyle name="Normal 2 2 10 2 2 4 2 2 2 3" xfId="23628" xr:uid="{B26A445B-088E-4011-868C-C475032F58E0}"/>
    <cellStyle name="Normal 2 2 10 2 2 4 2 2 2 4" xfId="40157" xr:uid="{F577658F-3DED-40BE-8DE5-7F31705B0104}"/>
    <cellStyle name="Normal 2 2 10 2 2 4 2 2 3" xfId="5183" xr:uid="{00000000-0005-0000-0000-0000C01B0000}"/>
    <cellStyle name="Normal 2 2 10 2 2 4 2 2 3 2" xfId="23630" xr:uid="{821853A8-A8F1-42FF-A665-E088F192024E}"/>
    <cellStyle name="Normal 2 2 10 2 2 4 2 2 3 3" xfId="40159" xr:uid="{F0CAA6F3-9FCB-4FD5-9D2C-CED13E97FAD3}"/>
    <cellStyle name="Normal 2 2 10 2 2 4 2 2 4" xfId="5184" xr:uid="{00000000-0005-0000-0000-0000C11B0000}"/>
    <cellStyle name="Normal 2 2 10 2 2 4 2 2 4 2" xfId="23631" xr:uid="{FA2ADE48-76EF-4CAF-9614-38BBBC026B98}"/>
    <cellStyle name="Normal 2 2 10 2 2 4 2 2 4 3" xfId="40160" xr:uid="{5E991910-EF9A-46C4-99CE-B07814C15E01}"/>
    <cellStyle name="Normal 2 2 10 2 2 4 2 2 5" xfId="23627" xr:uid="{48F570E0-28B7-4E03-B9EC-682E0787599E}"/>
    <cellStyle name="Normal 2 2 10 2 2 4 2 2 6" xfId="40156" xr:uid="{AD0E1A74-5253-462A-B014-109E899EFED6}"/>
    <cellStyle name="Normal 2 2 10 2 2 4 2 3" xfId="5185" xr:uid="{00000000-0005-0000-0000-0000C21B0000}"/>
    <cellStyle name="Normal 2 2 10 2 2 4 2 3 2" xfId="5186" xr:uid="{00000000-0005-0000-0000-0000C31B0000}"/>
    <cellStyle name="Normal 2 2 10 2 2 4 2 3 2 2" xfId="23633" xr:uid="{BFC0D045-3321-4141-A357-C82B2E667FF3}"/>
    <cellStyle name="Normal 2 2 10 2 2 4 2 3 2 3" xfId="40162" xr:uid="{BE094225-E3BC-4AB5-A825-2A109157CF8E}"/>
    <cellStyle name="Normal 2 2 10 2 2 4 2 3 3" xfId="23632" xr:uid="{07BFA00B-8C2B-4B01-9D7A-AB09C00464AE}"/>
    <cellStyle name="Normal 2 2 10 2 2 4 2 3 4" xfId="40161" xr:uid="{87667CDD-7562-4673-A539-3305CC2FDC77}"/>
    <cellStyle name="Normal 2 2 10 2 2 4 2 4" xfId="5187" xr:uid="{00000000-0005-0000-0000-0000C41B0000}"/>
    <cellStyle name="Normal 2 2 10 2 2 4 2 4 2" xfId="23634" xr:uid="{9C797FB1-B235-4DE5-A725-A3A78E1ED789}"/>
    <cellStyle name="Normal 2 2 10 2 2 4 2 4 3" xfId="40163" xr:uid="{FFF0786D-0934-4950-B9FC-AD3198E3313F}"/>
    <cellStyle name="Normal 2 2 10 2 2 4 2 5" xfId="5188" xr:uid="{00000000-0005-0000-0000-0000C51B0000}"/>
    <cellStyle name="Normal 2 2 10 2 2 4 2 5 2" xfId="23635" xr:uid="{50C13A4D-C607-4B65-8F78-5A4DD672B172}"/>
    <cellStyle name="Normal 2 2 10 2 2 4 2 5 3" xfId="40164" xr:uid="{8ADD3851-0ACD-471F-9BD2-5E29E770F2A6}"/>
    <cellStyle name="Normal 2 2 10 2 2 4 2 6" xfId="23626" xr:uid="{B48C9006-E356-4196-A4BF-EF1A0C8914DB}"/>
    <cellStyle name="Normal 2 2 10 2 2 4 2 7" xfId="40155" xr:uid="{00812335-F058-4F93-BCBA-B2E38C83AD12}"/>
    <cellStyle name="Normal 2 2 10 2 2 4 3" xfId="5189" xr:uid="{00000000-0005-0000-0000-0000C61B0000}"/>
    <cellStyle name="Normal 2 2 10 2 2 4 3 2" xfId="5190" xr:uid="{00000000-0005-0000-0000-0000C71B0000}"/>
    <cellStyle name="Normal 2 2 10 2 2 4 3 2 2" xfId="5191" xr:uid="{00000000-0005-0000-0000-0000C81B0000}"/>
    <cellStyle name="Normal 2 2 10 2 2 4 3 2 2 2" xfId="23638" xr:uid="{968201F0-9F96-404D-BA5C-772D0787DE97}"/>
    <cellStyle name="Normal 2 2 10 2 2 4 3 2 2 3" xfId="40167" xr:uid="{5CA70C7F-5BDB-40BA-B92C-0BCC906E7DC3}"/>
    <cellStyle name="Normal 2 2 10 2 2 4 3 2 3" xfId="23637" xr:uid="{9572357E-0519-4FBF-BC45-AD32D5213A53}"/>
    <cellStyle name="Normal 2 2 10 2 2 4 3 2 4" xfId="40166" xr:uid="{D052BA12-B2FE-40FB-99B8-E6B754C12BA1}"/>
    <cellStyle name="Normal 2 2 10 2 2 4 3 3" xfId="5192" xr:uid="{00000000-0005-0000-0000-0000C91B0000}"/>
    <cellStyle name="Normal 2 2 10 2 2 4 3 3 2" xfId="23639" xr:uid="{7D53B62F-483D-4E5E-B971-01C37412F954}"/>
    <cellStyle name="Normal 2 2 10 2 2 4 3 3 3" xfId="40168" xr:uid="{CC718603-431E-4081-89CF-4F1C8FBF9C4B}"/>
    <cellStyle name="Normal 2 2 10 2 2 4 3 4" xfId="5193" xr:uid="{00000000-0005-0000-0000-0000CA1B0000}"/>
    <cellStyle name="Normal 2 2 10 2 2 4 3 4 2" xfId="23640" xr:uid="{C34C4C64-22B2-48A8-B504-E9249DCF32E5}"/>
    <cellStyle name="Normal 2 2 10 2 2 4 3 4 3" xfId="40169" xr:uid="{3661B3BE-04F3-4914-B91D-7E2FEECBA417}"/>
    <cellStyle name="Normal 2 2 10 2 2 4 3 5" xfId="23636" xr:uid="{E84DF212-F25E-4E0F-B36E-C8094CD453EC}"/>
    <cellStyle name="Normal 2 2 10 2 2 4 3 6" xfId="40165" xr:uid="{F3564603-194A-4ED5-8F5E-444D8B38F14A}"/>
    <cellStyle name="Normal 2 2 10 2 2 4 4" xfId="5194" xr:uid="{00000000-0005-0000-0000-0000CB1B0000}"/>
    <cellStyle name="Normal 2 2 10 2 2 4 4 2" xfId="5195" xr:uid="{00000000-0005-0000-0000-0000CC1B0000}"/>
    <cellStyle name="Normal 2 2 10 2 2 4 4 2 2" xfId="5196" xr:uid="{00000000-0005-0000-0000-0000CD1B0000}"/>
    <cellStyle name="Normal 2 2 10 2 2 4 4 2 2 2" xfId="23643" xr:uid="{EB6B57AA-5B68-454D-A053-8AD7196FB1F3}"/>
    <cellStyle name="Normal 2 2 10 2 2 4 4 2 2 3" xfId="40172" xr:uid="{CDA93900-A120-44DC-8478-4D6475A80A8F}"/>
    <cellStyle name="Normal 2 2 10 2 2 4 4 2 3" xfId="23642" xr:uid="{1AB60500-01CD-4327-8FEA-9A489222245C}"/>
    <cellStyle name="Normal 2 2 10 2 2 4 4 2 4" xfId="40171" xr:uid="{C65777CA-D001-4241-A52F-8C717CB6E987}"/>
    <cellStyle name="Normal 2 2 10 2 2 4 4 3" xfId="5197" xr:uid="{00000000-0005-0000-0000-0000CE1B0000}"/>
    <cellStyle name="Normal 2 2 10 2 2 4 4 3 2" xfId="23644" xr:uid="{5C4C6721-ED32-4A92-ABBB-5BA9D155B819}"/>
    <cellStyle name="Normal 2 2 10 2 2 4 4 3 3" xfId="40173" xr:uid="{0EA36843-F0D1-4BD6-B830-4356888C85C4}"/>
    <cellStyle name="Normal 2 2 10 2 2 4 4 4" xfId="5198" xr:uid="{00000000-0005-0000-0000-0000CF1B0000}"/>
    <cellStyle name="Normal 2 2 10 2 2 4 4 4 2" xfId="23645" xr:uid="{A192333D-B39B-4E5D-80F9-C75E63C1D52E}"/>
    <cellStyle name="Normal 2 2 10 2 2 4 4 4 3" xfId="40174" xr:uid="{B48B4552-AD0E-46F2-914D-1D4A16087E11}"/>
    <cellStyle name="Normal 2 2 10 2 2 4 4 5" xfId="23641" xr:uid="{45644B1A-DE41-4C32-B5A2-6537082A50DE}"/>
    <cellStyle name="Normal 2 2 10 2 2 4 4 6" xfId="40170" xr:uid="{6C9CB57E-0415-49D4-B969-4848315AD05E}"/>
    <cellStyle name="Normal 2 2 10 2 2 4 5" xfId="5199" xr:uid="{00000000-0005-0000-0000-0000D01B0000}"/>
    <cellStyle name="Normal 2 2 10 2 2 4 5 2" xfId="5200" xr:uid="{00000000-0005-0000-0000-0000D11B0000}"/>
    <cellStyle name="Normal 2 2 10 2 2 4 5 2 2" xfId="23647" xr:uid="{BAAA48A8-F5B2-4C22-819B-83E1DB1263C2}"/>
    <cellStyle name="Normal 2 2 10 2 2 4 5 2 3" xfId="40176" xr:uid="{0C2152A9-0A01-45BF-91FD-C7716019031F}"/>
    <cellStyle name="Normal 2 2 10 2 2 4 5 3" xfId="23646" xr:uid="{81EEDA34-43FE-44D5-8B3A-B14C9823C068}"/>
    <cellStyle name="Normal 2 2 10 2 2 4 5 4" xfId="40175" xr:uid="{2C0EBDC8-A573-495A-90A0-A0BEDD38694E}"/>
    <cellStyle name="Normal 2 2 10 2 2 4 6" xfId="5201" xr:uid="{00000000-0005-0000-0000-0000D21B0000}"/>
    <cellStyle name="Normal 2 2 10 2 2 4 6 2" xfId="23648" xr:uid="{840DB973-DD5E-4E99-94D4-64E87A6893D9}"/>
    <cellStyle name="Normal 2 2 10 2 2 4 6 3" xfId="40177" xr:uid="{40A3B3F8-5451-46C8-827D-D166CAAE1576}"/>
    <cellStyle name="Normal 2 2 10 2 2 4 7" xfId="5202" xr:uid="{00000000-0005-0000-0000-0000D31B0000}"/>
    <cellStyle name="Normal 2 2 10 2 2 4 7 2" xfId="23649" xr:uid="{77ED4DD0-D102-4010-8FF7-D223C6D97592}"/>
    <cellStyle name="Normal 2 2 10 2 2 4 7 3" xfId="40178" xr:uid="{236A4284-5DFB-4B51-90CA-56C7431C201D}"/>
    <cellStyle name="Normal 2 2 10 2 2 4 8" xfId="19423" xr:uid="{FF31621E-04CA-40E0-835A-ADADCC5FA4C1}"/>
    <cellStyle name="Normal 2 2 10 2 2 4 9" xfId="35953" xr:uid="{34FBC5DB-1FBC-4465-BBC9-254B3061DCF3}"/>
    <cellStyle name="Normal 2 2 10 2 2 5" xfId="5203" xr:uid="{00000000-0005-0000-0000-0000D41B0000}"/>
    <cellStyle name="Normal 2 2 10 2 2 5 2" xfId="5204" xr:uid="{00000000-0005-0000-0000-0000D51B0000}"/>
    <cellStyle name="Normal 2 2 10 2 2 5 2 2" xfId="5205" xr:uid="{00000000-0005-0000-0000-0000D61B0000}"/>
    <cellStyle name="Normal 2 2 10 2 2 5 2 2 2" xfId="5206" xr:uid="{00000000-0005-0000-0000-0000D71B0000}"/>
    <cellStyle name="Normal 2 2 10 2 2 5 2 2 2 2" xfId="23653" xr:uid="{714F8F4B-E5FD-4DB7-A584-58ADF5DA68BF}"/>
    <cellStyle name="Normal 2 2 10 2 2 5 2 2 2 3" xfId="40182" xr:uid="{70CA273E-EC06-4296-A56D-1B45AE4441D5}"/>
    <cellStyle name="Normal 2 2 10 2 2 5 2 2 3" xfId="23652" xr:uid="{9A23C181-ED11-4C9E-BFE0-C5CD3FF75A6B}"/>
    <cellStyle name="Normal 2 2 10 2 2 5 2 2 4" xfId="40181" xr:uid="{40C7375D-20BC-45E2-81C2-E66CB094CB82}"/>
    <cellStyle name="Normal 2 2 10 2 2 5 2 3" xfId="5207" xr:uid="{00000000-0005-0000-0000-0000D81B0000}"/>
    <cellStyle name="Normal 2 2 10 2 2 5 2 3 2" xfId="23654" xr:uid="{54B5C4E6-D0CF-4003-B526-C6356C48A9BA}"/>
    <cellStyle name="Normal 2 2 10 2 2 5 2 3 3" xfId="40183" xr:uid="{E40713B2-B77A-4102-8AE0-7C7023B44323}"/>
    <cellStyle name="Normal 2 2 10 2 2 5 2 4" xfId="5208" xr:uid="{00000000-0005-0000-0000-0000D91B0000}"/>
    <cellStyle name="Normal 2 2 10 2 2 5 2 4 2" xfId="23655" xr:uid="{22FA3F27-2353-4154-86FF-D703E454D4E3}"/>
    <cellStyle name="Normal 2 2 10 2 2 5 2 4 3" xfId="40184" xr:uid="{359455F5-1DFF-40AC-AD6F-EE47D4521882}"/>
    <cellStyle name="Normal 2 2 10 2 2 5 2 5" xfId="23651" xr:uid="{D9E0BA56-9E55-4190-B98E-0E6D5E6AC269}"/>
    <cellStyle name="Normal 2 2 10 2 2 5 2 6" xfId="40180" xr:uid="{B29273CE-734D-4B13-8800-A87B2F778FF9}"/>
    <cellStyle name="Normal 2 2 10 2 2 5 3" xfId="5209" xr:uid="{00000000-0005-0000-0000-0000DA1B0000}"/>
    <cellStyle name="Normal 2 2 10 2 2 5 3 2" xfId="5210" xr:uid="{00000000-0005-0000-0000-0000DB1B0000}"/>
    <cellStyle name="Normal 2 2 10 2 2 5 3 2 2" xfId="23657" xr:uid="{806659E5-1563-4B41-AEF0-8F213545B740}"/>
    <cellStyle name="Normal 2 2 10 2 2 5 3 2 3" xfId="40186" xr:uid="{27DD50D6-B1BF-42FA-8C7F-63349CED9495}"/>
    <cellStyle name="Normal 2 2 10 2 2 5 3 3" xfId="23656" xr:uid="{DD71DC5A-324B-4096-ABC6-8E30A6653F72}"/>
    <cellStyle name="Normal 2 2 10 2 2 5 3 4" xfId="40185" xr:uid="{92B29609-4788-4802-A6F1-145CC0ABE7BC}"/>
    <cellStyle name="Normal 2 2 10 2 2 5 4" xfId="5211" xr:uid="{00000000-0005-0000-0000-0000DC1B0000}"/>
    <cellStyle name="Normal 2 2 10 2 2 5 4 2" xfId="23658" xr:uid="{8D13F246-2EC3-4113-A596-2EFED61C5F2D}"/>
    <cellStyle name="Normal 2 2 10 2 2 5 4 3" xfId="40187" xr:uid="{2C686F86-8A76-41AD-AF01-908B7BC66618}"/>
    <cellStyle name="Normal 2 2 10 2 2 5 5" xfId="5212" xr:uid="{00000000-0005-0000-0000-0000DD1B0000}"/>
    <cellStyle name="Normal 2 2 10 2 2 5 5 2" xfId="23659" xr:uid="{BF03A283-C65C-4ACB-B538-B2B99274E510}"/>
    <cellStyle name="Normal 2 2 10 2 2 5 5 3" xfId="40188" xr:uid="{BBAFC7FC-88B5-4C75-B531-154DC785B51B}"/>
    <cellStyle name="Normal 2 2 10 2 2 5 6" xfId="23650" xr:uid="{9C45FA83-665B-4FB0-AB26-7D1966906BF1}"/>
    <cellStyle name="Normal 2 2 10 2 2 5 7" xfId="40179" xr:uid="{13681EA6-740E-4BB5-BBDF-EC99E5CD56AF}"/>
    <cellStyle name="Normal 2 2 10 2 2 6" xfId="5213" xr:uid="{00000000-0005-0000-0000-0000DE1B0000}"/>
    <cellStyle name="Normal 2 2 10 2 2 6 2" xfId="5214" xr:uid="{00000000-0005-0000-0000-0000DF1B0000}"/>
    <cellStyle name="Normal 2 2 10 2 2 6 2 2" xfId="5215" xr:uid="{00000000-0005-0000-0000-0000E01B0000}"/>
    <cellStyle name="Normal 2 2 10 2 2 6 2 2 2" xfId="23662" xr:uid="{2A0D8ADD-5BAF-4452-A576-BB2C8B53F217}"/>
    <cellStyle name="Normal 2 2 10 2 2 6 2 2 3" xfId="40191" xr:uid="{4DE98BB5-6950-4132-BB96-96AD6B4D4895}"/>
    <cellStyle name="Normal 2 2 10 2 2 6 2 3" xfId="23661" xr:uid="{58F02169-4855-41C3-8557-B39F75D278B2}"/>
    <cellStyle name="Normal 2 2 10 2 2 6 2 4" xfId="40190" xr:uid="{10335C07-7DEA-4DD0-9598-0BD7212A6890}"/>
    <cellStyle name="Normal 2 2 10 2 2 6 3" xfId="5216" xr:uid="{00000000-0005-0000-0000-0000E11B0000}"/>
    <cellStyle name="Normal 2 2 10 2 2 6 3 2" xfId="23663" xr:uid="{F30FA0C8-B814-4FF0-8641-F82A3355E5D8}"/>
    <cellStyle name="Normal 2 2 10 2 2 6 3 3" xfId="40192" xr:uid="{76484399-ABC8-489A-933D-C0885FCD4D7B}"/>
    <cellStyle name="Normal 2 2 10 2 2 6 4" xfId="5217" xr:uid="{00000000-0005-0000-0000-0000E21B0000}"/>
    <cellStyle name="Normal 2 2 10 2 2 6 4 2" xfId="23664" xr:uid="{2783984C-DC09-416A-AD16-3C2DE1CB8A45}"/>
    <cellStyle name="Normal 2 2 10 2 2 6 4 3" xfId="40193" xr:uid="{39983B59-1038-4D1B-801C-635486D7DBE1}"/>
    <cellStyle name="Normal 2 2 10 2 2 6 5" xfId="23660" xr:uid="{6E70973E-69A2-4F51-A2DB-1DF519014E83}"/>
    <cellStyle name="Normal 2 2 10 2 2 6 6" xfId="40189" xr:uid="{778C75DE-7F49-47A9-9B60-529580EB323F}"/>
    <cellStyle name="Normal 2 2 10 2 2 7" xfId="5218" xr:uid="{00000000-0005-0000-0000-0000E31B0000}"/>
    <cellStyle name="Normal 2 2 10 2 2 7 2" xfId="5219" xr:uid="{00000000-0005-0000-0000-0000E41B0000}"/>
    <cellStyle name="Normal 2 2 10 2 2 7 2 2" xfId="5220" xr:uid="{00000000-0005-0000-0000-0000E51B0000}"/>
    <cellStyle name="Normal 2 2 10 2 2 7 2 2 2" xfId="23667" xr:uid="{11234E2E-3CC8-4C5C-B43B-B5D7BBAF1612}"/>
    <cellStyle name="Normal 2 2 10 2 2 7 2 2 3" xfId="40196" xr:uid="{310029B6-8948-4BB7-B89C-492A28A83A20}"/>
    <cellStyle name="Normal 2 2 10 2 2 7 2 3" xfId="23666" xr:uid="{2E1007E9-8F30-4F6D-8B61-F024CC39F77A}"/>
    <cellStyle name="Normal 2 2 10 2 2 7 2 4" xfId="40195" xr:uid="{DE66C12F-BCDD-4A75-ABBC-424319332BB0}"/>
    <cellStyle name="Normal 2 2 10 2 2 7 3" xfId="5221" xr:uid="{00000000-0005-0000-0000-0000E61B0000}"/>
    <cellStyle name="Normal 2 2 10 2 2 7 3 2" xfId="23668" xr:uid="{F3298659-54F3-4C09-8283-49FCF83D4C3A}"/>
    <cellStyle name="Normal 2 2 10 2 2 7 3 3" xfId="40197" xr:uid="{ECA2325C-802D-4A18-81ED-DB91085DE591}"/>
    <cellStyle name="Normal 2 2 10 2 2 7 4" xfId="5222" xr:uid="{00000000-0005-0000-0000-0000E71B0000}"/>
    <cellStyle name="Normal 2 2 10 2 2 7 4 2" xfId="23669" xr:uid="{D3313386-93DD-4E94-B522-A33DC3F463AA}"/>
    <cellStyle name="Normal 2 2 10 2 2 7 4 3" xfId="40198" xr:uid="{66DE6A7D-A90F-46DC-A179-0BFF3725CA54}"/>
    <cellStyle name="Normal 2 2 10 2 2 7 5" xfId="23665" xr:uid="{EAF26A1C-46D9-460C-90B4-35716AA96189}"/>
    <cellStyle name="Normal 2 2 10 2 2 7 6" xfId="40194" xr:uid="{3C5AAF70-2385-46CD-B437-CA4F9509666A}"/>
    <cellStyle name="Normal 2 2 10 2 2 8" xfId="5223" xr:uid="{00000000-0005-0000-0000-0000E81B0000}"/>
    <cellStyle name="Normal 2 2 10 2 2 8 2" xfId="5224" xr:uid="{00000000-0005-0000-0000-0000E91B0000}"/>
    <cellStyle name="Normal 2 2 10 2 2 8 2 2" xfId="23671" xr:uid="{FFCD86D4-E6AD-4788-B197-39ADA9EDE3A9}"/>
    <cellStyle name="Normal 2 2 10 2 2 8 2 3" xfId="40200" xr:uid="{A0A7B028-B00E-45D7-8033-4AE176B46582}"/>
    <cellStyle name="Normal 2 2 10 2 2 8 3" xfId="23670" xr:uid="{4B285809-0033-4EDF-B09B-5C8EB47A9748}"/>
    <cellStyle name="Normal 2 2 10 2 2 8 4" xfId="40199" xr:uid="{66AA025E-C59F-47EC-B289-BD5E09FD51B5}"/>
    <cellStyle name="Normal 2 2 10 2 2 9" xfId="5225" xr:uid="{00000000-0005-0000-0000-0000EA1B0000}"/>
    <cellStyle name="Normal 2 2 10 2 2 9 2" xfId="23672" xr:uid="{F699B492-2407-48D2-B22A-F68936F577E9}"/>
    <cellStyle name="Normal 2 2 10 2 2 9 3" xfId="40201" xr:uid="{F41529E3-F8CF-4081-837C-571DF514DA58}"/>
    <cellStyle name="Normal 2 2 10 2 2_Tab1" xfId="5226" xr:uid="{00000000-0005-0000-0000-0000EB1B0000}"/>
    <cellStyle name="Normal 2 2 10 2 3" xfId="568" xr:uid="{00000000-0005-0000-0000-0000EC1B0000}"/>
    <cellStyle name="Normal 2 2 10 2 3 10" xfId="19424" xr:uid="{41A2DAAE-ECD0-4247-B99A-C89B52E1F6B4}"/>
    <cellStyle name="Normal 2 2 10 2 3 11" xfId="35954" xr:uid="{E96FEE0C-8B80-4365-8ABF-A7FA6F80761A}"/>
    <cellStyle name="Normal 2 2 10 2 3 2" xfId="569" xr:uid="{00000000-0005-0000-0000-0000ED1B0000}"/>
    <cellStyle name="Normal 2 2 10 2 3 2 2" xfId="5227" xr:uid="{00000000-0005-0000-0000-0000EE1B0000}"/>
    <cellStyle name="Normal 2 2 10 2 3 2 2 2" xfId="5228" xr:uid="{00000000-0005-0000-0000-0000EF1B0000}"/>
    <cellStyle name="Normal 2 2 10 2 3 2 2 2 2" xfId="5229" xr:uid="{00000000-0005-0000-0000-0000F01B0000}"/>
    <cellStyle name="Normal 2 2 10 2 3 2 2 2 2 2" xfId="5230" xr:uid="{00000000-0005-0000-0000-0000F11B0000}"/>
    <cellStyle name="Normal 2 2 10 2 3 2 2 2 2 2 2" xfId="23676" xr:uid="{5EFA686B-2693-4DC9-B7FE-4C702AF934EB}"/>
    <cellStyle name="Normal 2 2 10 2 3 2 2 2 2 2 3" xfId="40205" xr:uid="{DE0B8502-FAAB-4A66-AE22-BDCABA9BA7BF}"/>
    <cellStyle name="Normal 2 2 10 2 3 2 2 2 2 3" xfId="23675" xr:uid="{82CDAD1B-7BE7-4205-A5EA-51C62C45EA33}"/>
    <cellStyle name="Normal 2 2 10 2 3 2 2 2 2 4" xfId="40204" xr:uid="{76FBAA75-ADB7-4BF7-B687-D3434F88B619}"/>
    <cellStyle name="Normal 2 2 10 2 3 2 2 2 3" xfId="5231" xr:uid="{00000000-0005-0000-0000-0000F21B0000}"/>
    <cellStyle name="Normal 2 2 10 2 3 2 2 2 3 2" xfId="23677" xr:uid="{6D8C244F-C5AA-4B1F-B9D5-1DD07946337A}"/>
    <cellStyle name="Normal 2 2 10 2 3 2 2 2 3 3" xfId="40206" xr:uid="{EB006BA9-292A-40FD-B1B9-095128C0E96D}"/>
    <cellStyle name="Normal 2 2 10 2 3 2 2 2 4" xfId="5232" xr:uid="{00000000-0005-0000-0000-0000F31B0000}"/>
    <cellStyle name="Normal 2 2 10 2 3 2 2 2 4 2" xfId="23678" xr:uid="{8AC73A1B-F623-41E1-A483-BD8EA025F08A}"/>
    <cellStyle name="Normal 2 2 10 2 3 2 2 2 4 3" xfId="40207" xr:uid="{2FD696CC-EC13-440D-A174-4A851959410B}"/>
    <cellStyle name="Normal 2 2 10 2 3 2 2 2 5" xfId="23674" xr:uid="{CA9824DC-7E08-407D-A973-A30CF0A3806F}"/>
    <cellStyle name="Normal 2 2 10 2 3 2 2 2 6" xfId="40203" xr:uid="{2AD2F399-299F-4262-91FF-8F4E8F0421B9}"/>
    <cellStyle name="Normal 2 2 10 2 3 2 2 3" xfId="5233" xr:uid="{00000000-0005-0000-0000-0000F41B0000}"/>
    <cellStyle name="Normal 2 2 10 2 3 2 2 3 2" xfId="5234" xr:uid="{00000000-0005-0000-0000-0000F51B0000}"/>
    <cellStyle name="Normal 2 2 10 2 3 2 2 3 2 2" xfId="23680" xr:uid="{CED5A4DF-7F72-44A1-AE7B-0F2F3B418E5A}"/>
    <cellStyle name="Normal 2 2 10 2 3 2 2 3 2 3" xfId="40209" xr:uid="{FE5EBE77-B5F8-45B1-AF32-726E970D06DE}"/>
    <cellStyle name="Normal 2 2 10 2 3 2 2 3 3" xfId="23679" xr:uid="{3124CE39-F933-418E-9DAC-D2F4D2F81805}"/>
    <cellStyle name="Normal 2 2 10 2 3 2 2 3 4" xfId="40208" xr:uid="{F52077D6-D0C2-444F-A073-6964D9008873}"/>
    <cellStyle name="Normal 2 2 10 2 3 2 2 4" xfId="5235" xr:uid="{00000000-0005-0000-0000-0000F61B0000}"/>
    <cellStyle name="Normal 2 2 10 2 3 2 2 4 2" xfId="23681" xr:uid="{A71E406B-1760-4FDB-B63C-FAB76E7D8335}"/>
    <cellStyle name="Normal 2 2 10 2 3 2 2 4 3" xfId="40210" xr:uid="{AAA5F62E-25FE-4D2A-B641-00B058527284}"/>
    <cellStyle name="Normal 2 2 10 2 3 2 2 5" xfId="5236" xr:uid="{00000000-0005-0000-0000-0000F71B0000}"/>
    <cellStyle name="Normal 2 2 10 2 3 2 2 5 2" xfId="23682" xr:uid="{2AC1418E-FFCE-4CAE-AAC5-4AB079BB82EB}"/>
    <cellStyle name="Normal 2 2 10 2 3 2 2 5 3" xfId="40211" xr:uid="{681648E3-A872-4DDD-8B58-1745382CEA14}"/>
    <cellStyle name="Normal 2 2 10 2 3 2 2 6" xfId="23673" xr:uid="{4D4F2785-644C-4D0B-ADBD-90C8C4779563}"/>
    <cellStyle name="Normal 2 2 10 2 3 2 2 7" xfId="40202" xr:uid="{10F53A19-9FD3-4BD3-BC5E-56EA8AA22798}"/>
    <cellStyle name="Normal 2 2 10 2 3 2 3" xfId="5237" xr:uid="{00000000-0005-0000-0000-0000F81B0000}"/>
    <cellStyle name="Normal 2 2 10 2 3 2 3 2" xfId="5238" xr:uid="{00000000-0005-0000-0000-0000F91B0000}"/>
    <cellStyle name="Normal 2 2 10 2 3 2 3 2 2" xfId="5239" xr:uid="{00000000-0005-0000-0000-0000FA1B0000}"/>
    <cellStyle name="Normal 2 2 10 2 3 2 3 2 2 2" xfId="23685" xr:uid="{278F6AE9-CE57-4982-A9DA-D1E2FA76E407}"/>
    <cellStyle name="Normal 2 2 10 2 3 2 3 2 2 3" xfId="40214" xr:uid="{4CA9C674-A7E9-420B-BA15-011CF57A52B8}"/>
    <cellStyle name="Normal 2 2 10 2 3 2 3 2 3" xfId="23684" xr:uid="{2B8C688A-0C40-4A17-9819-AC820D9E888B}"/>
    <cellStyle name="Normal 2 2 10 2 3 2 3 2 4" xfId="40213" xr:uid="{2D5142E6-BECD-4D0A-BE52-58B3420E13FA}"/>
    <cellStyle name="Normal 2 2 10 2 3 2 3 3" xfId="5240" xr:uid="{00000000-0005-0000-0000-0000FB1B0000}"/>
    <cellStyle name="Normal 2 2 10 2 3 2 3 3 2" xfId="23686" xr:uid="{DBDB4127-216B-48CA-8FC3-13D54A21009E}"/>
    <cellStyle name="Normal 2 2 10 2 3 2 3 3 3" xfId="40215" xr:uid="{8E2B71FD-DADA-453B-A471-02D6B184A19D}"/>
    <cellStyle name="Normal 2 2 10 2 3 2 3 4" xfId="5241" xr:uid="{00000000-0005-0000-0000-0000FC1B0000}"/>
    <cellStyle name="Normal 2 2 10 2 3 2 3 4 2" xfId="23687" xr:uid="{C3A33F98-1B8B-43DC-86B3-4B12B580934F}"/>
    <cellStyle name="Normal 2 2 10 2 3 2 3 4 3" xfId="40216" xr:uid="{E9AE4AC5-3AA3-4B82-884F-89207167FF96}"/>
    <cellStyle name="Normal 2 2 10 2 3 2 3 5" xfId="23683" xr:uid="{D1C9E181-B363-48B7-8C0E-B86784BDAFE5}"/>
    <cellStyle name="Normal 2 2 10 2 3 2 3 6" xfId="40212" xr:uid="{9AC50718-C3C9-4DEA-8239-C781B97806B4}"/>
    <cellStyle name="Normal 2 2 10 2 3 2 4" xfId="5242" xr:uid="{00000000-0005-0000-0000-0000FD1B0000}"/>
    <cellStyle name="Normal 2 2 10 2 3 2 4 2" xfId="5243" xr:uid="{00000000-0005-0000-0000-0000FE1B0000}"/>
    <cellStyle name="Normal 2 2 10 2 3 2 4 2 2" xfId="5244" xr:uid="{00000000-0005-0000-0000-0000FF1B0000}"/>
    <cellStyle name="Normal 2 2 10 2 3 2 4 2 2 2" xfId="23690" xr:uid="{65589A62-5340-4483-AF13-F890D84E98C5}"/>
    <cellStyle name="Normal 2 2 10 2 3 2 4 2 2 3" xfId="40219" xr:uid="{3E99406A-9561-4995-9A5B-E173ABCA8E22}"/>
    <cellStyle name="Normal 2 2 10 2 3 2 4 2 3" xfId="23689" xr:uid="{5D6A79B6-A0B0-4EF0-9D1F-2DE3DDE98526}"/>
    <cellStyle name="Normal 2 2 10 2 3 2 4 2 4" xfId="40218" xr:uid="{8F32FAFD-3095-48F5-94B7-8986D61FE781}"/>
    <cellStyle name="Normal 2 2 10 2 3 2 4 3" xfId="5245" xr:uid="{00000000-0005-0000-0000-0000001C0000}"/>
    <cellStyle name="Normal 2 2 10 2 3 2 4 3 2" xfId="23691" xr:uid="{DF0A273A-3C07-49FC-87F0-27ADE9B417E8}"/>
    <cellStyle name="Normal 2 2 10 2 3 2 4 3 3" xfId="40220" xr:uid="{832D19FD-1EA5-433B-81AD-87F6BC3A3BCA}"/>
    <cellStyle name="Normal 2 2 10 2 3 2 4 4" xfId="5246" xr:uid="{00000000-0005-0000-0000-0000011C0000}"/>
    <cellStyle name="Normal 2 2 10 2 3 2 4 4 2" xfId="23692" xr:uid="{A4E2FE0B-3D35-4596-847F-C8B0721A406A}"/>
    <cellStyle name="Normal 2 2 10 2 3 2 4 4 3" xfId="40221" xr:uid="{AF370E03-41CB-448E-B8E2-5E0373DADF33}"/>
    <cellStyle name="Normal 2 2 10 2 3 2 4 5" xfId="23688" xr:uid="{247647D6-32C4-45ED-B109-22D63AC34038}"/>
    <cellStyle name="Normal 2 2 10 2 3 2 4 6" xfId="40217" xr:uid="{B565C04B-6031-417F-8126-0F90C16428FF}"/>
    <cellStyle name="Normal 2 2 10 2 3 2 5" xfId="5247" xr:uid="{00000000-0005-0000-0000-0000021C0000}"/>
    <cellStyle name="Normal 2 2 10 2 3 2 5 2" xfId="5248" xr:uid="{00000000-0005-0000-0000-0000031C0000}"/>
    <cellStyle name="Normal 2 2 10 2 3 2 5 2 2" xfId="23694" xr:uid="{3EEAE2F7-5337-4593-8484-88570E71D339}"/>
    <cellStyle name="Normal 2 2 10 2 3 2 5 2 3" xfId="40223" xr:uid="{C91C399D-53BA-486D-8FDB-9BA4B32218E8}"/>
    <cellStyle name="Normal 2 2 10 2 3 2 5 3" xfId="23693" xr:uid="{96815F14-E89D-46E2-BD35-97B73826D518}"/>
    <cellStyle name="Normal 2 2 10 2 3 2 5 4" xfId="40222" xr:uid="{0CB80FB7-321A-4CBE-A1E9-DC8E42D308B9}"/>
    <cellStyle name="Normal 2 2 10 2 3 2 6" xfId="5249" xr:uid="{00000000-0005-0000-0000-0000041C0000}"/>
    <cellStyle name="Normal 2 2 10 2 3 2 6 2" xfId="23695" xr:uid="{05E67670-2F23-46BC-B584-AB71CE6D0C2A}"/>
    <cellStyle name="Normal 2 2 10 2 3 2 6 3" xfId="40224" xr:uid="{29E2C213-3710-48BC-B02D-1AD031E8931E}"/>
    <cellStyle name="Normal 2 2 10 2 3 2 7" xfId="5250" xr:uid="{00000000-0005-0000-0000-0000051C0000}"/>
    <cellStyle name="Normal 2 2 10 2 3 2 7 2" xfId="23696" xr:uid="{CF9D8213-F4E8-488F-9D61-968233BF8848}"/>
    <cellStyle name="Normal 2 2 10 2 3 2 7 3" xfId="40225" xr:uid="{CD65F154-C569-4E9D-A9AC-60600DC1BFC9}"/>
    <cellStyle name="Normal 2 2 10 2 3 2 8" xfId="19425" xr:uid="{BEAC2346-8E2C-4B5A-97D0-F34221AE906B}"/>
    <cellStyle name="Normal 2 2 10 2 3 2 9" xfId="35955" xr:uid="{377EA663-4F92-408E-8A4D-EE9CB89CE89E}"/>
    <cellStyle name="Normal 2 2 10 2 3 3" xfId="570" xr:uid="{00000000-0005-0000-0000-0000061C0000}"/>
    <cellStyle name="Normal 2 2 10 2 3 3 2" xfId="5251" xr:uid="{00000000-0005-0000-0000-0000071C0000}"/>
    <cellStyle name="Normal 2 2 10 2 3 3 2 2" xfId="5252" xr:uid="{00000000-0005-0000-0000-0000081C0000}"/>
    <cellStyle name="Normal 2 2 10 2 3 3 2 2 2" xfId="5253" xr:uid="{00000000-0005-0000-0000-0000091C0000}"/>
    <cellStyle name="Normal 2 2 10 2 3 3 2 2 2 2" xfId="5254" xr:uid="{00000000-0005-0000-0000-00000A1C0000}"/>
    <cellStyle name="Normal 2 2 10 2 3 3 2 2 2 2 2" xfId="23700" xr:uid="{58497C04-580C-464C-9FB7-8EEAEE4A3A8F}"/>
    <cellStyle name="Normal 2 2 10 2 3 3 2 2 2 2 3" xfId="40229" xr:uid="{DF08C6B9-B0EC-4139-9D0F-3F8E9B742C3F}"/>
    <cellStyle name="Normal 2 2 10 2 3 3 2 2 2 3" xfId="23699" xr:uid="{69F2A9E2-1293-479A-94A5-65CC6DA5E489}"/>
    <cellStyle name="Normal 2 2 10 2 3 3 2 2 2 4" xfId="40228" xr:uid="{8B03C0DF-103D-4A9F-A4CD-2F1EAE355C11}"/>
    <cellStyle name="Normal 2 2 10 2 3 3 2 2 3" xfId="5255" xr:uid="{00000000-0005-0000-0000-00000B1C0000}"/>
    <cellStyle name="Normal 2 2 10 2 3 3 2 2 3 2" xfId="23701" xr:uid="{4A21E1B2-978A-4A3F-BD6C-470595F30EA5}"/>
    <cellStyle name="Normal 2 2 10 2 3 3 2 2 3 3" xfId="40230" xr:uid="{870E47E0-D85F-4BDB-9681-769E0130D06D}"/>
    <cellStyle name="Normal 2 2 10 2 3 3 2 2 4" xfId="5256" xr:uid="{00000000-0005-0000-0000-00000C1C0000}"/>
    <cellStyle name="Normal 2 2 10 2 3 3 2 2 4 2" xfId="23702" xr:uid="{28C26133-AC6E-4D7B-88E3-6A4332C0AADF}"/>
    <cellStyle name="Normal 2 2 10 2 3 3 2 2 4 3" xfId="40231" xr:uid="{84A25286-CB35-4B1B-8479-88B7C2E1AC70}"/>
    <cellStyle name="Normal 2 2 10 2 3 3 2 2 5" xfId="23698" xr:uid="{2F918751-98BC-493F-9C9A-DD8E6967B3A9}"/>
    <cellStyle name="Normal 2 2 10 2 3 3 2 2 6" xfId="40227" xr:uid="{4BCE7313-22F3-411F-A8F2-4EC5FA58A29B}"/>
    <cellStyle name="Normal 2 2 10 2 3 3 2 3" xfId="5257" xr:uid="{00000000-0005-0000-0000-00000D1C0000}"/>
    <cellStyle name="Normal 2 2 10 2 3 3 2 3 2" xfId="5258" xr:uid="{00000000-0005-0000-0000-00000E1C0000}"/>
    <cellStyle name="Normal 2 2 10 2 3 3 2 3 2 2" xfId="23704" xr:uid="{F2546A3E-4C17-4933-94F7-FEFC749BCA2F}"/>
    <cellStyle name="Normal 2 2 10 2 3 3 2 3 2 3" xfId="40233" xr:uid="{60101D96-CA88-4375-AD82-EC92CAE744DE}"/>
    <cellStyle name="Normal 2 2 10 2 3 3 2 3 3" xfId="23703" xr:uid="{5C280239-17B5-4520-81C2-9833FB083092}"/>
    <cellStyle name="Normal 2 2 10 2 3 3 2 3 4" xfId="40232" xr:uid="{1D1A70A3-CDFC-4394-AAA4-E7EE8CC9810C}"/>
    <cellStyle name="Normal 2 2 10 2 3 3 2 4" xfId="5259" xr:uid="{00000000-0005-0000-0000-00000F1C0000}"/>
    <cellStyle name="Normal 2 2 10 2 3 3 2 4 2" xfId="23705" xr:uid="{92912089-5DAB-43CF-B2D4-CC37F655D016}"/>
    <cellStyle name="Normal 2 2 10 2 3 3 2 4 3" xfId="40234" xr:uid="{5B33A2BE-05F8-41B7-AFAE-5F18C2E70414}"/>
    <cellStyle name="Normal 2 2 10 2 3 3 2 5" xfId="5260" xr:uid="{00000000-0005-0000-0000-0000101C0000}"/>
    <cellStyle name="Normal 2 2 10 2 3 3 2 5 2" xfId="23706" xr:uid="{6C8F1C8E-E51E-48EE-8CEA-EA56ACE1EBB4}"/>
    <cellStyle name="Normal 2 2 10 2 3 3 2 5 3" xfId="40235" xr:uid="{A3882B3B-5E55-40E9-AE34-F5630FF72AC9}"/>
    <cellStyle name="Normal 2 2 10 2 3 3 2 6" xfId="23697" xr:uid="{63FE8B51-A5CD-4C1E-9183-67593B853706}"/>
    <cellStyle name="Normal 2 2 10 2 3 3 2 7" xfId="40226" xr:uid="{85197F9A-4495-40BC-A0DD-3321A569B54C}"/>
    <cellStyle name="Normal 2 2 10 2 3 3 3" xfId="5261" xr:uid="{00000000-0005-0000-0000-0000111C0000}"/>
    <cellStyle name="Normal 2 2 10 2 3 3 3 2" xfId="5262" xr:uid="{00000000-0005-0000-0000-0000121C0000}"/>
    <cellStyle name="Normal 2 2 10 2 3 3 3 2 2" xfId="5263" xr:uid="{00000000-0005-0000-0000-0000131C0000}"/>
    <cellStyle name="Normal 2 2 10 2 3 3 3 2 2 2" xfId="23709" xr:uid="{904F8AEC-B572-441C-840A-0D0F0743F4E3}"/>
    <cellStyle name="Normal 2 2 10 2 3 3 3 2 2 3" xfId="40238" xr:uid="{000A4C08-760C-4B36-BE19-4892E0355AD2}"/>
    <cellStyle name="Normal 2 2 10 2 3 3 3 2 3" xfId="23708" xr:uid="{2ECCE390-343F-4E60-842E-94C43CC5284F}"/>
    <cellStyle name="Normal 2 2 10 2 3 3 3 2 4" xfId="40237" xr:uid="{3771CC6F-A52A-4501-A0E8-79D28A0208F4}"/>
    <cellStyle name="Normal 2 2 10 2 3 3 3 3" xfId="5264" xr:uid="{00000000-0005-0000-0000-0000141C0000}"/>
    <cellStyle name="Normal 2 2 10 2 3 3 3 3 2" xfId="23710" xr:uid="{DF52FC55-EEB4-4EDF-A27C-9B35A137D76E}"/>
    <cellStyle name="Normal 2 2 10 2 3 3 3 3 3" xfId="40239" xr:uid="{38D22805-CB9B-4C2A-BE5D-B2E28205DABD}"/>
    <cellStyle name="Normal 2 2 10 2 3 3 3 4" xfId="5265" xr:uid="{00000000-0005-0000-0000-0000151C0000}"/>
    <cellStyle name="Normal 2 2 10 2 3 3 3 4 2" xfId="23711" xr:uid="{CCFBB3CE-8022-4E89-B9FD-8C326F224A8D}"/>
    <cellStyle name="Normal 2 2 10 2 3 3 3 4 3" xfId="40240" xr:uid="{8BBD33EC-DED9-4F37-A395-132A825BE008}"/>
    <cellStyle name="Normal 2 2 10 2 3 3 3 5" xfId="23707" xr:uid="{79F4149B-E190-45DA-B04D-37A70FF94FB7}"/>
    <cellStyle name="Normal 2 2 10 2 3 3 3 6" xfId="40236" xr:uid="{EA5937EC-AC1E-4921-AA8C-9382159D54D6}"/>
    <cellStyle name="Normal 2 2 10 2 3 3 4" xfId="5266" xr:uid="{00000000-0005-0000-0000-0000161C0000}"/>
    <cellStyle name="Normal 2 2 10 2 3 3 4 2" xfId="5267" xr:uid="{00000000-0005-0000-0000-0000171C0000}"/>
    <cellStyle name="Normal 2 2 10 2 3 3 4 2 2" xfId="5268" xr:uid="{00000000-0005-0000-0000-0000181C0000}"/>
    <cellStyle name="Normal 2 2 10 2 3 3 4 2 2 2" xfId="23714" xr:uid="{99F49FAE-BA90-4459-B578-C77E2931E240}"/>
    <cellStyle name="Normal 2 2 10 2 3 3 4 2 2 3" xfId="40243" xr:uid="{F96E28BB-AA14-4DC2-8AB7-83FC441547E3}"/>
    <cellStyle name="Normal 2 2 10 2 3 3 4 2 3" xfId="23713" xr:uid="{7F4CF251-7F03-44F6-87C6-9BC1F9C2B2D2}"/>
    <cellStyle name="Normal 2 2 10 2 3 3 4 2 4" xfId="40242" xr:uid="{03D668C3-5AF2-4CB1-AC49-A149D0A6D906}"/>
    <cellStyle name="Normal 2 2 10 2 3 3 4 3" xfId="5269" xr:uid="{00000000-0005-0000-0000-0000191C0000}"/>
    <cellStyle name="Normal 2 2 10 2 3 3 4 3 2" xfId="23715" xr:uid="{42E3017A-5336-4EE7-95D5-F86D58EB8E07}"/>
    <cellStyle name="Normal 2 2 10 2 3 3 4 3 3" xfId="40244" xr:uid="{034A9188-E600-4847-8F76-E253FEFAD5C3}"/>
    <cellStyle name="Normal 2 2 10 2 3 3 4 4" xfId="5270" xr:uid="{00000000-0005-0000-0000-00001A1C0000}"/>
    <cellStyle name="Normal 2 2 10 2 3 3 4 4 2" xfId="23716" xr:uid="{D6CBF604-73F0-4F01-A8A1-628215DC9EB7}"/>
    <cellStyle name="Normal 2 2 10 2 3 3 4 4 3" xfId="40245" xr:uid="{C622DBFE-A4A8-4164-8AAB-77501BED4C7C}"/>
    <cellStyle name="Normal 2 2 10 2 3 3 4 5" xfId="23712" xr:uid="{9F1EB1B2-400A-4115-9D9A-9B0BCCEB2DAC}"/>
    <cellStyle name="Normal 2 2 10 2 3 3 4 6" xfId="40241" xr:uid="{30B50739-922A-4285-97EC-1F5E23E9F7D0}"/>
    <cellStyle name="Normal 2 2 10 2 3 3 5" xfId="5271" xr:uid="{00000000-0005-0000-0000-00001B1C0000}"/>
    <cellStyle name="Normal 2 2 10 2 3 3 5 2" xfId="5272" xr:uid="{00000000-0005-0000-0000-00001C1C0000}"/>
    <cellStyle name="Normal 2 2 10 2 3 3 5 2 2" xfId="23718" xr:uid="{6923EF1E-F7C2-4902-9AB7-C4B2EBADAADD}"/>
    <cellStyle name="Normal 2 2 10 2 3 3 5 2 3" xfId="40247" xr:uid="{E360DAA0-9B3B-4A94-90E1-9200A4BD7CF8}"/>
    <cellStyle name="Normal 2 2 10 2 3 3 5 3" xfId="23717" xr:uid="{EBA57420-0426-4B1B-9347-36F05FE647B0}"/>
    <cellStyle name="Normal 2 2 10 2 3 3 5 4" xfId="40246" xr:uid="{45D8B0DD-21B7-4018-AC70-3C553DAB73AE}"/>
    <cellStyle name="Normal 2 2 10 2 3 3 6" xfId="5273" xr:uid="{00000000-0005-0000-0000-00001D1C0000}"/>
    <cellStyle name="Normal 2 2 10 2 3 3 6 2" xfId="23719" xr:uid="{DD90518F-C845-4422-9226-EC2CD7066D96}"/>
    <cellStyle name="Normal 2 2 10 2 3 3 6 3" xfId="40248" xr:uid="{60A9FB0B-EFBA-4332-9D1F-CF305B1AEF0B}"/>
    <cellStyle name="Normal 2 2 10 2 3 3 7" xfId="5274" xr:uid="{00000000-0005-0000-0000-00001E1C0000}"/>
    <cellStyle name="Normal 2 2 10 2 3 3 7 2" xfId="23720" xr:uid="{DBC48C47-E065-40FA-8318-3661B73CAB2D}"/>
    <cellStyle name="Normal 2 2 10 2 3 3 7 3" xfId="40249" xr:uid="{EBCB501A-C66C-4C3A-B81D-F8195A4E5935}"/>
    <cellStyle name="Normal 2 2 10 2 3 3 8" xfId="19426" xr:uid="{3DD77B53-FC47-400D-9A8F-351E1A283DB5}"/>
    <cellStyle name="Normal 2 2 10 2 3 3 9" xfId="35956" xr:uid="{BB7A88E8-6F93-4F91-8060-84FEC9F2640C}"/>
    <cellStyle name="Normal 2 2 10 2 3 4" xfId="5275" xr:uid="{00000000-0005-0000-0000-00001F1C0000}"/>
    <cellStyle name="Normal 2 2 10 2 3 4 2" xfId="5276" xr:uid="{00000000-0005-0000-0000-0000201C0000}"/>
    <cellStyle name="Normal 2 2 10 2 3 4 2 2" xfId="5277" xr:uid="{00000000-0005-0000-0000-0000211C0000}"/>
    <cellStyle name="Normal 2 2 10 2 3 4 2 2 2" xfId="5278" xr:uid="{00000000-0005-0000-0000-0000221C0000}"/>
    <cellStyle name="Normal 2 2 10 2 3 4 2 2 2 2" xfId="23724" xr:uid="{FB63D9CA-29D3-4EBC-AE3A-DEBD9D1E8235}"/>
    <cellStyle name="Normal 2 2 10 2 3 4 2 2 2 3" xfId="40253" xr:uid="{E4CD3AD0-1D21-48A1-8CF9-6CA16E60B453}"/>
    <cellStyle name="Normal 2 2 10 2 3 4 2 2 3" xfId="23723" xr:uid="{D8C10D8C-67B4-4DE3-AAF5-DAF872784ED8}"/>
    <cellStyle name="Normal 2 2 10 2 3 4 2 2 4" xfId="40252" xr:uid="{025DD596-83FE-4447-9C1C-2A58E2AE9C5B}"/>
    <cellStyle name="Normal 2 2 10 2 3 4 2 3" xfId="5279" xr:uid="{00000000-0005-0000-0000-0000231C0000}"/>
    <cellStyle name="Normal 2 2 10 2 3 4 2 3 2" xfId="23725" xr:uid="{477A0A53-CB32-4637-854E-625B91CF1E35}"/>
    <cellStyle name="Normal 2 2 10 2 3 4 2 3 3" xfId="40254" xr:uid="{30B5B3A8-9FD2-4AED-9D0D-2F9D8208EBC3}"/>
    <cellStyle name="Normal 2 2 10 2 3 4 2 4" xfId="5280" xr:uid="{00000000-0005-0000-0000-0000241C0000}"/>
    <cellStyle name="Normal 2 2 10 2 3 4 2 4 2" xfId="23726" xr:uid="{8F9228DB-DA5D-421B-9D8A-758E81E7A249}"/>
    <cellStyle name="Normal 2 2 10 2 3 4 2 4 3" xfId="40255" xr:uid="{45296B66-A5DA-4A75-8B38-6C60DF4CCBAF}"/>
    <cellStyle name="Normal 2 2 10 2 3 4 2 5" xfId="23722" xr:uid="{1AC88BE9-3D1E-47D2-BFBA-40D239CC3029}"/>
    <cellStyle name="Normal 2 2 10 2 3 4 2 6" xfId="40251" xr:uid="{FD87A3A2-3054-4908-A539-1A9813256CA5}"/>
    <cellStyle name="Normal 2 2 10 2 3 4 3" xfId="5281" xr:uid="{00000000-0005-0000-0000-0000251C0000}"/>
    <cellStyle name="Normal 2 2 10 2 3 4 3 2" xfId="5282" xr:uid="{00000000-0005-0000-0000-0000261C0000}"/>
    <cellStyle name="Normal 2 2 10 2 3 4 3 2 2" xfId="23728" xr:uid="{395E4797-919E-46D3-831E-EC242F96A148}"/>
    <cellStyle name="Normal 2 2 10 2 3 4 3 2 3" xfId="40257" xr:uid="{38B67EEC-1012-49E3-900D-AB2ABD7A5129}"/>
    <cellStyle name="Normal 2 2 10 2 3 4 3 3" xfId="23727" xr:uid="{7CD37990-A9AD-4421-8AF3-5751B2282203}"/>
    <cellStyle name="Normal 2 2 10 2 3 4 3 4" xfId="40256" xr:uid="{B852A052-AA5F-4F47-A731-32FBAEAF14BF}"/>
    <cellStyle name="Normal 2 2 10 2 3 4 4" xfId="5283" xr:uid="{00000000-0005-0000-0000-0000271C0000}"/>
    <cellStyle name="Normal 2 2 10 2 3 4 4 2" xfId="23729" xr:uid="{34F11F6A-B884-4A63-A438-6112F04ED2BF}"/>
    <cellStyle name="Normal 2 2 10 2 3 4 4 3" xfId="40258" xr:uid="{27AAE62C-4706-42B5-9CBA-2199DBE10E16}"/>
    <cellStyle name="Normal 2 2 10 2 3 4 5" xfId="5284" xr:uid="{00000000-0005-0000-0000-0000281C0000}"/>
    <cellStyle name="Normal 2 2 10 2 3 4 5 2" xfId="23730" xr:uid="{8CC06D32-D8FC-4876-B852-05FB6C3B723F}"/>
    <cellStyle name="Normal 2 2 10 2 3 4 5 3" xfId="40259" xr:uid="{93160BF3-85E6-4962-ADAD-E3DCCE5B773E}"/>
    <cellStyle name="Normal 2 2 10 2 3 4 6" xfId="23721" xr:uid="{1AEA2932-F67A-489F-931E-82AB19821E6A}"/>
    <cellStyle name="Normal 2 2 10 2 3 4 7" xfId="40250" xr:uid="{54C4980F-25C5-4A0E-B7F4-EDA1BBF3A984}"/>
    <cellStyle name="Normal 2 2 10 2 3 5" xfId="5285" xr:uid="{00000000-0005-0000-0000-0000291C0000}"/>
    <cellStyle name="Normal 2 2 10 2 3 5 2" xfId="5286" xr:uid="{00000000-0005-0000-0000-00002A1C0000}"/>
    <cellStyle name="Normal 2 2 10 2 3 5 2 2" xfId="5287" xr:uid="{00000000-0005-0000-0000-00002B1C0000}"/>
    <cellStyle name="Normal 2 2 10 2 3 5 2 2 2" xfId="23733" xr:uid="{91F48E7E-2EA0-4C27-872A-CCBB3413E826}"/>
    <cellStyle name="Normal 2 2 10 2 3 5 2 2 3" xfId="40262" xr:uid="{2758DD72-23FE-4BBE-B59D-40F06E848790}"/>
    <cellStyle name="Normal 2 2 10 2 3 5 2 3" xfId="23732" xr:uid="{BC3D5BD8-9A7B-4378-B891-F28E86E36827}"/>
    <cellStyle name="Normal 2 2 10 2 3 5 2 4" xfId="40261" xr:uid="{10883B76-D083-464E-B3E7-566437A62BD6}"/>
    <cellStyle name="Normal 2 2 10 2 3 5 3" xfId="5288" xr:uid="{00000000-0005-0000-0000-00002C1C0000}"/>
    <cellStyle name="Normal 2 2 10 2 3 5 3 2" xfId="23734" xr:uid="{0C292195-EA7C-4672-AE64-E4312C22EC5C}"/>
    <cellStyle name="Normal 2 2 10 2 3 5 3 3" xfId="40263" xr:uid="{365DDE60-C715-4C66-A882-FEBFC660A5E7}"/>
    <cellStyle name="Normal 2 2 10 2 3 5 4" xfId="5289" xr:uid="{00000000-0005-0000-0000-00002D1C0000}"/>
    <cellStyle name="Normal 2 2 10 2 3 5 4 2" xfId="23735" xr:uid="{D6DD6771-7A1C-41FF-A110-3CB0D5ED698F}"/>
    <cellStyle name="Normal 2 2 10 2 3 5 4 3" xfId="40264" xr:uid="{ABB5FC0C-91B9-4C94-8B7E-201CB402E71D}"/>
    <cellStyle name="Normal 2 2 10 2 3 5 5" xfId="23731" xr:uid="{3A51312A-7B54-4D4F-8381-706A30BA6858}"/>
    <cellStyle name="Normal 2 2 10 2 3 5 6" xfId="40260" xr:uid="{F69CF945-5819-438A-8BA3-04655A3E2C10}"/>
    <cellStyle name="Normal 2 2 10 2 3 6" xfId="5290" xr:uid="{00000000-0005-0000-0000-00002E1C0000}"/>
    <cellStyle name="Normal 2 2 10 2 3 6 2" xfId="5291" xr:uid="{00000000-0005-0000-0000-00002F1C0000}"/>
    <cellStyle name="Normal 2 2 10 2 3 6 2 2" xfId="5292" xr:uid="{00000000-0005-0000-0000-0000301C0000}"/>
    <cellStyle name="Normal 2 2 10 2 3 6 2 2 2" xfId="23738" xr:uid="{A918F540-0519-4634-8701-6DFCF5BFD3F5}"/>
    <cellStyle name="Normal 2 2 10 2 3 6 2 2 3" xfId="40267" xr:uid="{50560B19-A851-4CC7-AC0B-5B40DC1D33FD}"/>
    <cellStyle name="Normal 2 2 10 2 3 6 2 3" xfId="23737" xr:uid="{D0BDC9EB-A09D-45BE-AB82-5FBB4FCBC407}"/>
    <cellStyle name="Normal 2 2 10 2 3 6 2 4" xfId="40266" xr:uid="{BEAEFAD5-0D2E-41D5-9885-F6DC50F5D772}"/>
    <cellStyle name="Normal 2 2 10 2 3 6 3" xfId="5293" xr:uid="{00000000-0005-0000-0000-0000311C0000}"/>
    <cellStyle name="Normal 2 2 10 2 3 6 3 2" xfId="23739" xr:uid="{398548E9-50BB-4DA2-95D0-52F30BAEC7B8}"/>
    <cellStyle name="Normal 2 2 10 2 3 6 3 3" xfId="40268" xr:uid="{B7F07957-BE86-4FBE-B441-D0056C05F8FD}"/>
    <cellStyle name="Normal 2 2 10 2 3 6 4" xfId="5294" xr:uid="{00000000-0005-0000-0000-0000321C0000}"/>
    <cellStyle name="Normal 2 2 10 2 3 6 4 2" xfId="23740" xr:uid="{3904CB80-7EF6-4941-B451-9117CE203219}"/>
    <cellStyle name="Normal 2 2 10 2 3 6 4 3" xfId="40269" xr:uid="{106D2248-18E6-4B0C-9567-7DA829674F73}"/>
    <cellStyle name="Normal 2 2 10 2 3 6 5" xfId="23736" xr:uid="{CAE5ED7B-CC81-4C28-9DB0-516CBE33BEA9}"/>
    <cellStyle name="Normal 2 2 10 2 3 6 6" xfId="40265" xr:uid="{187270BE-7E92-43BD-808C-27B3ECE2E7C6}"/>
    <cellStyle name="Normal 2 2 10 2 3 7" xfId="5295" xr:uid="{00000000-0005-0000-0000-0000331C0000}"/>
    <cellStyle name="Normal 2 2 10 2 3 7 2" xfId="5296" xr:uid="{00000000-0005-0000-0000-0000341C0000}"/>
    <cellStyle name="Normal 2 2 10 2 3 7 2 2" xfId="23742" xr:uid="{CF0501F6-4940-4EBF-AA23-5E7BA59806B6}"/>
    <cellStyle name="Normal 2 2 10 2 3 7 2 3" xfId="40271" xr:uid="{D87577B2-629A-4B74-BAA5-13CDE77AD9BB}"/>
    <cellStyle name="Normal 2 2 10 2 3 7 3" xfId="23741" xr:uid="{9396971F-4977-4CC9-ADF8-47F66E0C19D8}"/>
    <cellStyle name="Normal 2 2 10 2 3 7 4" xfId="40270" xr:uid="{A196F582-51DC-4F91-9D77-2AF0DBE716E4}"/>
    <cellStyle name="Normal 2 2 10 2 3 8" xfId="5297" xr:uid="{00000000-0005-0000-0000-0000351C0000}"/>
    <cellStyle name="Normal 2 2 10 2 3 8 2" xfId="23743" xr:uid="{8B100A10-201D-450F-BF31-45B6E49237D4}"/>
    <cellStyle name="Normal 2 2 10 2 3 8 3" xfId="40272" xr:uid="{ED84868D-A088-4114-8453-FB82459D44C8}"/>
    <cellStyle name="Normal 2 2 10 2 3 9" xfId="5298" xr:uid="{00000000-0005-0000-0000-0000361C0000}"/>
    <cellStyle name="Normal 2 2 10 2 3 9 2" xfId="23744" xr:uid="{6310873C-B2CE-48F9-BF25-BCB41C8AC04C}"/>
    <cellStyle name="Normal 2 2 10 2 3 9 3" xfId="40273" xr:uid="{A99263CE-2C48-4C49-880C-FA377C8C46BC}"/>
    <cellStyle name="Normal 2 2 10 2 3_Tab1" xfId="5299" xr:uid="{00000000-0005-0000-0000-0000371C0000}"/>
    <cellStyle name="Normal 2 2 10 2 4" xfId="571" xr:uid="{00000000-0005-0000-0000-0000381C0000}"/>
    <cellStyle name="Normal 2 2 10 2 4 2" xfId="5300" xr:uid="{00000000-0005-0000-0000-0000391C0000}"/>
    <cellStyle name="Normal 2 2 10 2 4 2 2" xfId="5301" xr:uid="{00000000-0005-0000-0000-00003A1C0000}"/>
    <cellStyle name="Normal 2 2 10 2 4 2 2 2" xfId="5302" xr:uid="{00000000-0005-0000-0000-00003B1C0000}"/>
    <cellStyle name="Normal 2 2 10 2 4 2 2 2 2" xfId="5303" xr:uid="{00000000-0005-0000-0000-00003C1C0000}"/>
    <cellStyle name="Normal 2 2 10 2 4 2 2 2 2 2" xfId="23748" xr:uid="{124EA920-BDE6-4236-A9DA-850E1D792017}"/>
    <cellStyle name="Normal 2 2 10 2 4 2 2 2 2 3" xfId="40277" xr:uid="{1D8C7111-BE81-4802-A1C1-B9DBFA38DCFC}"/>
    <cellStyle name="Normal 2 2 10 2 4 2 2 2 3" xfId="23747" xr:uid="{4ED4796C-C35B-42C8-8828-70A40F4A7304}"/>
    <cellStyle name="Normal 2 2 10 2 4 2 2 2 4" xfId="40276" xr:uid="{E71A975E-1F78-4AB0-A304-5D2AC09BF477}"/>
    <cellStyle name="Normal 2 2 10 2 4 2 2 3" xfId="5304" xr:uid="{00000000-0005-0000-0000-00003D1C0000}"/>
    <cellStyle name="Normal 2 2 10 2 4 2 2 3 2" xfId="23749" xr:uid="{15D852E5-6B6D-41AB-90F9-BED9E602E382}"/>
    <cellStyle name="Normal 2 2 10 2 4 2 2 3 3" xfId="40278" xr:uid="{ABA5273A-3754-4D8B-8656-60C3F5D99D8C}"/>
    <cellStyle name="Normal 2 2 10 2 4 2 2 4" xfId="5305" xr:uid="{00000000-0005-0000-0000-00003E1C0000}"/>
    <cellStyle name="Normal 2 2 10 2 4 2 2 4 2" xfId="23750" xr:uid="{6192E53C-4311-48DB-859A-B15830AA44BC}"/>
    <cellStyle name="Normal 2 2 10 2 4 2 2 4 3" xfId="40279" xr:uid="{F4DA48D1-B8FF-444E-AA70-AF1420C9166F}"/>
    <cellStyle name="Normal 2 2 10 2 4 2 2 5" xfId="23746" xr:uid="{ED611715-03DC-47E2-AB4A-618E62487283}"/>
    <cellStyle name="Normal 2 2 10 2 4 2 2 6" xfId="40275" xr:uid="{ACB778CA-A88A-431E-961E-D1183E9A12A0}"/>
    <cellStyle name="Normal 2 2 10 2 4 2 3" xfId="5306" xr:uid="{00000000-0005-0000-0000-00003F1C0000}"/>
    <cellStyle name="Normal 2 2 10 2 4 2 3 2" xfId="5307" xr:uid="{00000000-0005-0000-0000-0000401C0000}"/>
    <cellStyle name="Normal 2 2 10 2 4 2 3 2 2" xfId="23752" xr:uid="{B7ACB221-98CA-470F-8727-6B93C0563EDF}"/>
    <cellStyle name="Normal 2 2 10 2 4 2 3 2 3" xfId="40281" xr:uid="{EB3CDF17-E0B5-4286-92E4-623BF09CF421}"/>
    <cellStyle name="Normal 2 2 10 2 4 2 3 3" xfId="23751" xr:uid="{8FA04614-344B-4126-A727-4427B0015FA6}"/>
    <cellStyle name="Normal 2 2 10 2 4 2 3 4" xfId="40280" xr:uid="{52E70E8D-4356-49A5-9D89-7810FBB24860}"/>
    <cellStyle name="Normal 2 2 10 2 4 2 4" xfId="5308" xr:uid="{00000000-0005-0000-0000-0000411C0000}"/>
    <cellStyle name="Normal 2 2 10 2 4 2 4 2" xfId="23753" xr:uid="{EAFBE0DE-C3F0-40BC-96BA-4CE41BED535D}"/>
    <cellStyle name="Normal 2 2 10 2 4 2 4 3" xfId="40282" xr:uid="{80538A39-1FAD-45C7-A62B-CB1B2706EE95}"/>
    <cellStyle name="Normal 2 2 10 2 4 2 5" xfId="5309" xr:uid="{00000000-0005-0000-0000-0000421C0000}"/>
    <cellStyle name="Normal 2 2 10 2 4 2 5 2" xfId="23754" xr:uid="{E0B7EC9A-9510-4B01-ACAB-717677AC0D61}"/>
    <cellStyle name="Normal 2 2 10 2 4 2 5 3" xfId="40283" xr:uid="{91E93D1C-8691-4EF0-9213-CA724994E941}"/>
    <cellStyle name="Normal 2 2 10 2 4 2 6" xfId="23745" xr:uid="{88976C16-6124-4F56-9424-98476BB31C71}"/>
    <cellStyle name="Normal 2 2 10 2 4 2 7" xfId="40274" xr:uid="{31568EAC-A7CF-4510-8671-7F2FB8AB8CD0}"/>
    <cellStyle name="Normal 2 2 10 2 4 3" xfId="5310" xr:uid="{00000000-0005-0000-0000-0000431C0000}"/>
    <cellStyle name="Normal 2 2 10 2 4 3 2" xfId="5311" xr:uid="{00000000-0005-0000-0000-0000441C0000}"/>
    <cellStyle name="Normal 2 2 10 2 4 3 2 2" xfId="5312" xr:uid="{00000000-0005-0000-0000-0000451C0000}"/>
    <cellStyle name="Normal 2 2 10 2 4 3 2 2 2" xfId="23757" xr:uid="{3CDA255A-F7B8-4F3E-93BF-C23686D89037}"/>
    <cellStyle name="Normal 2 2 10 2 4 3 2 2 3" xfId="40286" xr:uid="{D4EC4562-C0DB-4384-8DCD-C39FBFC31B65}"/>
    <cellStyle name="Normal 2 2 10 2 4 3 2 3" xfId="23756" xr:uid="{D520DF20-715D-4FEF-9378-79CFC3341B7F}"/>
    <cellStyle name="Normal 2 2 10 2 4 3 2 4" xfId="40285" xr:uid="{99AC98B5-F311-463B-B4E4-476BDFBD23DC}"/>
    <cellStyle name="Normal 2 2 10 2 4 3 3" xfId="5313" xr:uid="{00000000-0005-0000-0000-0000461C0000}"/>
    <cellStyle name="Normal 2 2 10 2 4 3 3 2" xfId="23758" xr:uid="{67D5A301-8123-45D8-8AA1-DFF3C2FDFD48}"/>
    <cellStyle name="Normal 2 2 10 2 4 3 3 3" xfId="40287" xr:uid="{C3EB1765-F70B-444D-AE3A-8A5EC4983D7C}"/>
    <cellStyle name="Normal 2 2 10 2 4 3 4" xfId="5314" xr:uid="{00000000-0005-0000-0000-0000471C0000}"/>
    <cellStyle name="Normal 2 2 10 2 4 3 4 2" xfId="23759" xr:uid="{1A16D70B-1833-4448-97C4-F32D83718FA6}"/>
    <cellStyle name="Normal 2 2 10 2 4 3 4 3" xfId="40288" xr:uid="{12B11966-CF57-4C8E-88E2-A1B6D81813FA}"/>
    <cellStyle name="Normal 2 2 10 2 4 3 5" xfId="23755" xr:uid="{75B74452-8BF3-4887-BD84-530ACA970E52}"/>
    <cellStyle name="Normal 2 2 10 2 4 3 6" xfId="40284" xr:uid="{DD988AC2-17E0-4E95-A2D2-898689C0EFDC}"/>
    <cellStyle name="Normal 2 2 10 2 4 4" xfId="5315" xr:uid="{00000000-0005-0000-0000-0000481C0000}"/>
    <cellStyle name="Normal 2 2 10 2 4 4 2" xfId="5316" xr:uid="{00000000-0005-0000-0000-0000491C0000}"/>
    <cellStyle name="Normal 2 2 10 2 4 4 2 2" xfId="5317" xr:uid="{00000000-0005-0000-0000-00004A1C0000}"/>
    <cellStyle name="Normal 2 2 10 2 4 4 2 2 2" xfId="23762" xr:uid="{6F1346CD-FD1E-400B-9BC0-A7E98A6CD97C}"/>
    <cellStyle name="Normal 2 2 10 2 4 4 2 2 3" xfId="40291" xr:uid="{90E8F69C-77A9-41C5-A7AA-B85C7E1283DB}"/>
    <cellStyle name="Normal 2 2 10 2 4 4 2 3" xfId="23761" xr:uid="{BD0C5988-D316-4211-B82F-9D00CB85B618}"/>
    <cellStyle name="Normal 2 2 10 2 4 4 2 4" xfId="40290" xr:uid="{61A4502F-945A-42ED-B2C9-6AD1A5720582}"/>
    <cellStyle name="Normal 2 2 10 2 4 4 3" xfId="5318" xr:uid="{00000000-0005-0000-0000-00004B1C0000}"/>
    <cellStyle name="Normal 2 2 10 2 4 4 3 2" xfId="23763" xr:uid="{27264308-95CA-4927-AD6D-8F6EE76D8F4D}"/>
    <cellStyle name="Normal 2 2 10 2 4 4 3 3" xfId="40292" xr:uid="{692216AD-DDE5-427F-8974-CDFA086F6286}"/>
    <cellStyle name="Normal 2 2 10 2 4 4 4" xfId="5319" xr:uid="{00000000-0005-0000-0000-00004C1C0000}"/>
    <cellStyle name="Normal 2 2 10 2 4 4 4 2" xfId="23764" xr:uid="{A3AE04C7-D3C6-4D6F-B602-429EF2EB4E32}"/>
    <cellStyle name="Normal 2 2 10 2 4 4 4 3" xfId="40293" xr:uid="{387C5418-2A13-4AE0-A6F5-CAC43A7B1B86}"/>
    <cellStyle name="Normal 2 2 10 2 4 4 5" xfId="23760" xr:uid="{86F39E58-EE73-4575-A8BF-3226EECE3935}"/>
    <cellStyle name="Normal 2 2 10 2 4 4 6" xfId="40289" xr:uid="{3DE0C793-AF19-47BE-B952-687D46CEED3E}"/>
    <cellStyle name="Normal 2 2 10 2 4 5" xfId="5320" xr:uid="{00000000-0005-0000-0000-00004D1C0000}"/>
    <cellStyle name="Normal 2 2 10 2 4 5 2" xfId="5321" xr:uid="{00000000-0005-0000-0000-00004E1C0000}"/>
    <cellStyle name="Normal 2 2 10 2 4 5 2 2" xfId="23766" xr:uid="{FB168763-903E-454F-AF40-3722F55C877A}"/>
    <cellStyle name="Normal 2 2 10 2 4 5 2 3" xfId="40295" xr:uid="{79C75C73-200E-4FC2-8E74-4F61BAEAEE01}"/>
    <cellStyle name="Normal 2 2 10 2 4 5 3" xfId="23765" xr:uid="{551B98A7-404B-4557-8041-C93F111E8EE5}"/>
    <cellStyle name="Normal 2 2 10 2 4 5 4" xfId="40294" xr:uid="{B80BE6B9-27BD-4A23-AF69-062C9332B2F5}"/>
    <cellStyle name="Normal 2 2 10 2 4 6" xfId="5322" xr:uid="{00000000-0005-0000-0000-00004F1C0000}"/>
    <cellStyle name="Normal 2 2 10 2 4 6 2" xfId="23767" xr:uid="{86E3C9CA-2D9B-4ED4-ABE1-96886763C5C8}"/>
    <cellStyle name="Normal 2 2 10 2 4 6 3" xfId="40296" xr:uid="{A5DEB5A2-8F38-4C3E-8C2C-DFF238DF3FD0}"/>
    <cellStyle name="Normal 2 2 10 2 4 7" xfId="5323" xr:uid="{00000000-0005-0000-0000-0000501C0000}"/>
    <cellStyle name="Normal 2 2 10 2 4 7 2" xfId="23768" xr:uid="{6136EC75-4D6C-47AD-9FFC-A5D1FF63DC60}"/>
    <cellStyle name="Normal 2 2 10 2 4 7 3" xfId="40297" xr:uid="{82BEEAAE-6624-4C3F-BE8E-71BA17F583DC}"/>
    <cellStyle name="Normal 2 2 10 2 4 8" xfId="19427" xr:uid="{934D4D25-19B8-43DF-A9AB-B0F4655B1D2E}"/>
    <cellStyle name="Normal 2 2 10 2 4 9" xfId="35957" xr:uid="{6D19FDD6-3B51-47B4-ABBC-53FA7347DF4C}"/>
    <cellStyle name="Normal 2 2 10 2 5" xfId="572" xr:uid="{00000000-0005-0000-0000-0000511C0000}"/>
    <cellStyle name="Normal 2 2 10 2 5 2" xfId="5324" xr:uid="{00000000-0005-0000-0000-0000521C0000}"/>
    <cellStyle name="Normal 2 2 10 2 5 2 2" xfId="5325" xr:uid="{00000000-0005-0000-0000-0000531C0000}"/>
    <cellStyle name="Normal 2 2 10 2 5 2 2 2" xfId="5326" xr:uid="{00000000-0005-0000-0000-0000541C0000}"/>
    <cellStyle name="Normal 2 2 10 2 5 2 2 2 2" xfId="5327" xr:uid="{00000000-0005-0000-0000-0000551C0000}"/>
    <cellStyle name="Normal 2 2 10 2 5 2 2 2 2 2" xfId="23772" xr:uid="{B677FC1C-BC0F-421D-88F4-A045765DC37A}"/>
    <cellStyle name="Normal 2 2 10 2 5 2 2 2 2 3" xfId="40301" xr:uid="{74A54587-8C23-46F0-8DF5-B1500D94F6D4}"/>
    <cellStyle name="Normal 2 2 10 2 5 2 2 2 3" xfId="23771" xr:uid="{3E710F66-7C7A-42E5-912A-BD15BD47FBDB}"/>
    <cellStyle name="Normal 2 2 10 2 5 2 2 2 4" xfId="40300" xr:uid="{117D54FF-2F5E-49B0-9A57-D2446EF4D102}"/>
    <cellStyle name="Normal 2 2 10 2 5 2 2 3" xfId="5328" xr:uid="{00000000-0005-0000-0000-0000561C0000}"/>
    <cellStyle name="Normal 2 2 10 2 5 2 2 3 2" xfId="23773" xr:uid="{552AE2A5-BBCA-4874-97EC-2B6F0C59E8B4}"/>
    <cellStyle name="Normal 2 2 10 2 5 2 2 3 3" xfId="40302" xr:uid="{47C6D24E-CC45-4ECD-8387-D493F961AD9D}"/>
    <cellStyle name="Normal 2 2 10 2 5 2 2 4" xfId="5329" xr:uid="{00000000-0005-0000-0000-0000571C0000}"/>
    <cellStyle name="Normal 2 2 10 2 5 2 2 4 2" xfId="23774" xr:uid="{F81C51D4-72EC-464C-8842-515CA19D5FE8}"/>
    <cellStyle name="Normal 2 2 10 2 5 2 2 4 3" xfId="40303" xr:uid="{BACBC362-D01D-445C-8808-94B770B01A93}"/>
    <cellStyle name="Normal 2 2 10 2 5 2 2 5" xfId="23770" xr:uid="{8F91E38A-421B-4535-819B-4AB8CB1C94F4}"/>
    <cellStyle name="Normal 2 2 10 2 5 2 2 6" xfId="40299" xr:uid="{E0147C5B-3CC1-4DB9-8496-28FB0EB698C1}"/>
    <cellStyle name="Normal 2 2 10 2 5 2 3" xfId="5330" xr:uid="{00000000-0005-0000-0000-0000581C0000}"/>
    <cellStyle name="Normal 2 2 10 2 5 2 3 2" xfId="5331" xr:uid="{00000000-0005-0000-0000-0000591C0000}"/>
    <cellStyle name="Normal 2 2 10 2 5 2 3 2 2" xfId="23776" xr:uid="{5E1ECE41-E1CF-47F0-9120-B65CCB609834}"/>
    <cellStyle name="Normal 2 2 10 2 5 2 3 2 3" xfId="40305" xr:uid="{390A10AA-49E9-44C4-8770-9048307E08E1}"/>
    <cellStyle name="Normal 2 2 10 2 5 2 3 3" xfId="23775" xr:uid="{89620A06-12C5-4325-B4BC-3B2BC67DAEBD}"/>
    <cellStyle name="Normal 2 2 10 2 5 2 3 4" xfId="40304" xr:uid="{0D0C1C82-F187-4F4C-8713-A66066829937}"/>
    <cellStyle name="Normal 2 2 10 2 5 2 4" xfId="5332" xr:uid="{00000000-0005-0000-0000-00005A1C0000}"/>
    <cellStyle name="Normal 2 2 10 2 5 2 4 2" xfId="23777" xr:uid="{A7EC0E4D-E7C5-47E5-8FCC-14154E997BF6}"/>
    <cellStyle name="Normal 2 2 10 2 5 2 4 3" xfId="40306" xr:uid="{B5546E49-6827-4115-BA4D-E1E31F35E60A}"/>
    <cellStyle name="Normal 2 2 10 2 5 2 5" xfId="5333" xr:uid="{00000000-0005-0000-0000-00005B1C0000}"/>
    <cellStyle name="Normal 2 2 10 2 5 2 5 2" xfId="23778" xr:uid="{01CE7EC2-34FA-49B0-8464-109877B27D90}"/>
    <cellStyle name="Normal 2 2 10 2 5 2 5 3" xfId="40307" xr:uid="{27344495-81A8-4F6A-8F37-402875121416}"/>
    <cellStyle name="Normal 2 2 10 2 5 2 6" xfId="23769" xr:uid="{52A31696-53AA-43BD-9EE9-59E7D319AE8A}"/>
    <cellStyle name="Normal 2 2 10 2 5 2 7" xfId="40298" xr:uid="{5D1C7EEC-6988-4D2C-96BC-3B03914F7A61}"/>
    <cellStyle name="Normal 2 2 10 2 5 3" xfId="5334" xr:uid="{00000000-0005-0000-0000-00005C1C0000}"/>
    <cellStyle name="Normal 2 2 10 2 5 3 2" xfId="5335" xr:uid="{00000000-0005-0000-0000-00005D1C0000}"/>
    <cellStyle name="Normal 2 2 10 2 5 3 2 2" xfId="5336" xr:uid="{00000000-0005-0000-0000-00005E1C0000}"/>
    <cellStyle name="Normal 2 2 10 2 5 3 2 2 2" xfId="23781" xr:uid="{F3874166-2C1F-4136-BB36-FEB28E33FFB0}"/>
    <cellStyle name="Normal 2 2 10 2 5 3 2 2 3" xfId="40310" xr:uid="{11613051-69CA-428C-B0DC-FFF4D6CCC2AA}"/>
    <cellStyle name="Normal 2 2 10 2 5 3 2 3" xfId="23780" xr:uid="{EB4CDD3D-707D-4390-8B75-CC8B8882B85E}"/>
    <cellStyle name="Normal 2 2 10 2 5 3 2 4" xfId="40309" xr:uid="{72E16AF7-38C0-41E9-8F7C-CB94A3CEEFF5}"/>
    <cellStyle name="Normal 2 2 10 2 5 3 3" xfId="5337" xr:uid="{00000000-0005-0000-0000-00005F1C0000}"/>
    <cellStyle name="Normal 2 2 10 2 5 3 3 2" xfId="23782" xr:uid="{74B217A7-9FD3-4D8F-B181-1277B5DC5774}"/>
    <cellStyle name="Normal 2 2 10 2 5 3 3 3" xfId="40311" xr:uid="{CFE4D070-23F4-4A1C-BA19-41E42BF9B895}"/>
    <cellStyle name="Normal 2 2 10 2 5 3 4" xfId="5338" xr:uid="{00000000-0005-0000-0000-0000601C0000}"/>
    <cellStyle name="Normal 2 2 10 2 5 3 4 2" xfId="23783" xr:uid="{D66004E0-2093-4021-AA49-76644151560F}"/>
    <cellStyle name="Normal 2 2 10 2 5 3 4 3" xfId="40312" xr:uid="{26B5C9F6-7E91-4BA8-8F88-320CFBC55EEB}"/>
    <cellStyle name="Normal 2 2 10 2 5 3 5" xfId="23779" xr:uid="{2AD262FC-CAF2-4C65-B67B-E600D415743F}"/>
    <cellStyle name="Normal 2 2 10 2 5 3 6" xfId="40308" xr:uid="{CA5913B1-F0FE-49D6-810D-EA90FD233AD3}"/>
    <cellStyle name="Normal 2 2 10 2 5 4" xfId="5339" xr:uid="{00000000-0005-0000-0000-0000611C0000}"/>
    <cellStyle name="Normal 2 2 10 2 5 4 2" xfId="5340" xr:uid="{00000000-0005-0000-0000-0000621C0000}"/>
    <cellStyle name="Normal 2 2 10 2 5 4 2 2" xfId="5341" xr:uid="{00000000-0005-0000-0000-0000631C0000}"/>
    <cellStyle name="Normal 2 2 10 2 5 4 2 2 2" xfId="23786" xr:uid="{4EC30729-A26B-4E2F-93C3-2ABCA21F44B7}"/>
    <cellStyle name="Normal 2 2 10 2 5 4 2 2 3" xfId="40315" xr:uid="{5568BF41-BAAA-4361-8F30-31EC549ABE95}"/>
    <cellStyle name="Normal 2 2 10 2 5 4 2 3" xfId="23785" xr:uid="{5A683E09-68D5-4D67-AD01-4A477AB2C7F2}"/>
    <cellStyle name="Normal 2 2 10 2 5 4 2 4" xfId="40314" xr:uid="{D04C82CC-5FF6-4F23-B7C6-E4129DB75CF8}"/>
    <cellStyle name="Normal 2 2 10 2 5 4 3" xfId="5342" xr:uid="{00000000-0005-0000-0000-0000641C0000}"/>
    <cellStyle name="Normal 2 2 10 2 5 4 3 2" xfId="23787" xr:uid="{1BE61513-65B2-4A83-9411-4EBC24DC5E42}"/>
    <cellStyle name="Normal 2 2 10 2 5 4 3 3" xfId="40316" xr:uid="{ECAF126C-0080-47BF-9F56-B76B1B449C43}"/>
    <cellStyle name="Normal 2 2 10 2 5 4 4" xfId="5343" xr:uid="{00000000-0005-0000-0000-0000651C0000}"/>
    <cellStyle name="Normal 2 2 10 2 5 4 4 2" xfId="23788" xr:uid="{3E13C762-974A-4C7C-B454-198891AD2644}"/>
    <cellStyle name="Normal 2 2 10 2 5 4 4 3" xfId="40317" xr:uid="{80225D86-9601-482F-9C99-09930B860F2E}"/>
    <cellStyle name="Normal 2 2 10 2 5 4 5" xfId="23784" xr:uid="{0D83BAF0-C3E8-4762-A427-8C416EEFD65C}"/>
    <cellStyle name="Normal 2 2 10 2 5 4 6" xfId="40313" xr:uid="{3C328E75-F8EE-42C0-9500-B6B023981DD5}"/>
    <cellStyle name="Normal 2 2 10 2 5 5" xfId="5344" xr:uid="{00000000-0005-0000-0000-0000661C0000}"/>
    <cellStyle name="Normal 2 2 10 2 5 5 2" xfId="5345" xr:uid="{00000000-0005-0000-0000-0000671C0000}"/>
    <cellStyle name="Normal 2 2 10 2 5 5 2 2" xfId="23790" xr:uid="{3D2C8183-3FB5-48CB-8F9D-C05618A240E7}"/>
    <cellStyle name="Normal 2 2 10 2 5 5 2 3" xfId="40319" xr:uid="{171B7E34-7D95-4906-AD5C-FA6A912D7BFA}"/>
    <cellStyle name="Normal 2 2 10 2 5 5 3" xfId="23789" xr:uid="{FDEF4C40-15F5-402F-B65E-0F6504FF526B}"/>
    <cellStyle name="Normal 2 2 10 2 5 5 4" xfId="40318" xr:uid="{D3B56B11-10B9-4604-98A5-2AAE35837A71}"/>
    <cellStyle name="Normal 2 2 10 2 5 6" xfId="5346" xr:uid="{00000000-0005-0000-0000-0000681C0000}"/>
    <cellStyle name="Normal 2 2 10 2 5 6 2" xfId="23791" xr:uid="{CB63B1C3-FDEB-4486-A335-5F204DEDAE27}"/>
    <cellStyle name="Normal 2 2 10 2 5 6 3" xfId="40320" xr:uid="{AEE6363E-1B40-446E-8549-46EEF8307ED1}"/>
    <cellStyle name="Normal 2 2 10 2 5 7" xfId="5347" xr:uid="{00000000-0005-0000-0000-0000691C0000}"/>
    <cellStyle name="Normal 2 2 10 2 5 7 2" xfId="23792" xr:uid="{CC652EFF-0BE4-4256-A352-00FF5CD1030C}"/>
    <cellStyle name="Normal 2 2 10 2 5 7 3" xfId="40321" xr:uid="{460611EA-E6BB-4533-8380-351CBD3FAD51}"/>
    <cellStyle name="Normal 2 2 10 2 5 8" xfId="19428" xr:uid="{36D6A0D7-0B6D-45A3-B88B-200A43981C76}"/>
    <cellStyle name="Normal 2 2 10 2 5 9" xfId="35958" xr:uid="{E62F8189-CD99-4F18-B6F4-BCF7BE6926A8}"/>
    <cellStyle name="Normal 2 2 10 2 6" xfId="5348" xr:uid="{00000000-0005-0000-0000-00006A1C0000}"/>
    <cellStyle name="Normal 2 2 10 2 6 2" xfId="5349" xr:uid="{00000000-0005-0000-0000-00006B1C0000}"/>
    <cellStyle name="Normal 2 2 10 2 6 2 2" xfId="5350" xr:uid="{00000000-0005-0000-0000-00006C1C0000}"/>
    <cellStyle name="Normal 2 2 10 2 6 2 2 2" xfId="5351" xr:uid="{00000000-0005-0000-0000-00006D1C0000}"/>
    <cellStyle name="Normal 2 2 10 2 6 2 2 2 2" xfId="23796" xr:uid="{B0AB4C30-0BC5-4B9C-AA30-48D7B1044557}"/>
    <cellStyle name="Normal 2 2 10 2 6 2 2 2 3" xfId="40325" xr:uid="{FD921A17-5ADB-40AB-91EB-7A6C568F66FD}"/>
    <cellStyle name="Normal 2 2 10 2 6 2 2 3" xfId="23795" xr:uid="{C741A40A-60F5-4419-9116-64B0F8B2E2E4}"/>
    <cellStyle name="Normal 2 2 10 2 6 2 2 4" xfId="40324" xr:uid="{E95DB4FE-F314-441E-A646-C8A2D65DF151}"/>
    <cellStyle name="Normal 2 2 10 2 6 2 3" xfId="5352" xr:uid="{00000000-0005-0000-0000-00006E1C0000}"/>
    <cellStyle name="Normal 2 2 10 2 6 2 3 2" xfId="23797" xr:uid="{AB3164F2-EDD1-4428-9DD8-2B33DF654CE1}"/>
    <cellStyle name="Normal 2 2 10 2 6 2 3 3" xfId="40326" xr:uid="{11BFC168-82A4-4633-ADCA-E07EFAA42224}"/>
    <cellStyle name="Normal 2 2 10 2 6 2 4" xfId="5353" xr:uid="{00000000-0005-0000-0000-00006F1C0000}"/>
    <cellStyle name="Normal 2 2 10 2 6 2 4 2" xfId="23798" xr:uid="{9967A4D6-AD7E-4786-B100-DF26F438BFDC}"/>
    <cellStyle name="Normal 2 2 10 2 6 2 4 3" xfId="40327" xr:uid="{9738E81F-376F-4B66-8709-349FA8C96CFF}"/>
    <cellStyle name="Normal 2 2 10 2 6 2 5" xfId="23794" xr:uid="{A64FF6FA-D8B3-4943-9A98-9AAC674E6E3E}"/>
    <cellStyle name="Normal 2 2 10 2 6 2 6" xfId="40323" xr:uid="{B2A73BC3-B8C1-4BEC-BF1A-58B40474625B}"/>
    <cellStyle name="Normal 2 2 10 2 6 3" xfId="5354" xr:uid="{00000000-0005-0000-0000-0000701C0000}"/>
    <cellStyle name="Normal 2 2 10 2 6 3 2" xfId="5355" xr:uid="{00000000-0005-0000-0000-0000711C0000}"/>
    <cellStyle name="Normal 2 2 10 2 6 3 2 2" xfId="23800" xr:uid="{6018A396-A26F-4945-BF25-47482FC6CEFF}"/>
    <cellStyle name="Normal 2 2 10 2 6 3 2 3" xfId="40329" xr:uid="{389BC053-60B2-4BC7-A8A7-2B1A442ECCFD}"/>
    <cellStyle name="Normal 2 2 10 2 6 3 3" xfId="23799" xr:uid="{78C66D04-88DF-47DC-A736-573350BCF630}"/>
    <cellStyle name="Normal 2 2 10 2 6 3 4" xfId="40328" xr:uid="{248F768A-61AB-4F83-BABF-7CA1E744BE53}"/>
    <cellStyle name="Normal 2 2 10 2 6 4" xfId="5356" xr:uid="{00000000-0005-0000-0000-0000721C0000}"/>
    <cellStyle name="Normal 2 2 10 2 6 4 2" xfId="23801" xr:uid="{0778DAF6-B5A4-43E0-8BBE-62E9E8F109D9}"/>
    <cellStyle name="Normal 2 2 10 2 6 4 3" xfId="40330" xr:uid="{B7D3BAE4-4D5B-4A6C-B695-927CD2ECF854}"/>
    <cellStyle name="Normal 2 2 10 2 6 5" xfId="5357" xr:uid="{00000000-0005-0000-0000-0000731C0000}"/>
    <cellStyle name="Normal 2 2 10 2 6 5 2" xfId="23802" xr:uid="{E66B2607-18BC-469B-81C3-4C3DA3EA1031}"/>
    <cellStyle name="Normal 2 2 10 2 6 5 3" xfId="40331" xr:uid="{9EE2077C-5894-48C5-BD77-DA55C40E7CD0}"/>
    <cellStyle name="Normal 2 2 10 2 6 6" xfId="23793" xr:uid="{69BBB40C-E5B2-41BE-B14A-9FB0A56947C6}"/>
    <cellStyle name="Normal 2 2 10 2 6 7" xfId="40322" xr:uid="{E6398396-F6DB-4C49-BE02-47019D4055E3}"/>
    <cellStyle name="Normal 2 2 10 2 7" xfId="5358" xr:uid="{00000000-0005-0000-0000-0000741C0000}"/>
    <cellStyle name="Normal 2 2 10 2 7 2" xfId="5359" xr:uid="{00000000-0005-0000-0000-0000751C0000}"/>
    <cellStyle name="Normal 2 2 10 2 7 2 2" xfId="5360" xr:uid="{00000000-0005-0000-0000-0000761C0000}"/>
    <cellStyle name="Normal 2 2 10 2 7 2 2 2" xfId="23805" xr:uid="{82282FC5-2AF5-48E2-B55F-1BE1E4947782}"/>
    <cellStyle name="Normal 2 2 10 2 7 2 2 3" xfId="40334" xr:uid="{23B8F793-3EBF-4EC1-8718-1AB7AC73030E}"/>
    <cellStyle name="Normal 2 2 10 2 7 2 3" xfId="23804" xr:uid="{6499A07E-5742-45F5-A731-F2E7CE05452C}"/>
    <cellStyle name="Normal 2 2 10 2 7 2 4" xfId="40333" xr:uid="{CD602E14-5BC9-4460-AC12-378DB7A29D53}"/>
    <cellStyle name="Normal 2 2 10 2 7 3" xfId="5361" xr:uid="{00000000-0005-0000-0000-0000771C0000}"/>
    <cellStyle name="Normal 2 2 10 2 7 3 2" xfId="23806" xr:uid="{EDA2DB47-79C4-4ECE-8306-CB4892FE34DC}"/>
    <cellStyle name="Normal 2 2 10 2 7 3 3" xfId="40335" xr:uid="{ACC0EB39-D5CF-4973-A98E-D28060DAC8D6}"/>
    <cellStyle name="Normal 2 2 10 2 7 4" xfId="5362" xr:uid="{00000000-0005-0000-0000-0000781C0000}"/>
    <cellStyle name="Normal 2 2 10 2 7 4 2" xfId="23807" xr:uid="{B3339271-9BF1-4593-A1D8-8CB9E04DC5B9}"/>
    <cellStyle name="Normal 2 2 10 2 7 4 3" xfId="40336" xr:uid="{D170F24A-7E5F-41DA-8BAF-9E2368F0488C}"/>
    <cellStyle name="Normal 2 2 10 2 7 5" xfId="23803" xr:uid="{0831176A-48B2-4D6F-9092-5B4B41854D3C}"/>
    <cellStyle name="Normal 2 2 10 2 7 6" xfId="40332" xr:uid="{531E5113-A55A-46FF-B192-9BC45309533D}"/>
    <cellStyle name="Normal 2 2 10 2 8" xfId="5363" xr:uid="{00000000-0005-0000-0000-0000791C0000}"/>
    <cellStyle name="Normal 2 2 10 2 8 2" xfId="5364" xr:uid="{00000000-0005-0000-0000-00007A1C0000}"/>
    <cellStyle name="Normal 2 2 10 2 8 2 2" xfId="5365" xr:uid="{00000000-0005-0000-0000-00007B1C0000}"/>
    <cellStyle name="Normal 2 2 10 2 8 2 2 2" xfId="23810" xr:uid="{16663F3E-C3AE-4199-BFF5-E9FB33EDD3A7}"/>
    <cellStyle name="Normal 2 2 10 2 8 2 2 3" xfId="40339" xr:uid="{F34275F1-2A58-4F10-A001-4AE16F639891}"/>
    <cellStyle name="Normal 2 2 10 2 8 2 3" xfId="23809" xr:uid="{A12519DA-C47A-4A58-A822-599284C0561F}"/>
    <cellStyle name="Normal 2 2 10 2 8 2 4" xfId="40338" xr:uid="{5ACFA94C-EE26-4333-8FF1-93D2EB118D71}"/>
    <cellStyle name="Normal 2 2 10 2 8 3" xfId="5366" xr:uid="{00000000-0005-0000-0000-00007C1C0000}"/>
    <cellStyle name="Normal 2 2 10 2 8 3 2" xfId="23811" xr:uid="{1690FC16-57B5-4F63-BCDE-159E2C050BFD}"/>
    <cellStyle name="Normal 2 2 10 2 8 3 3" xfId="40340" xr:uid="{94015EE6-3DE5-4FB4-A45D-104E5218E453}"/>
    <cellStyle name="Normal 2 2 10 2 8 4" xfId="5367" xr:uid="{00000000-0005-0000-0000-00007D1C0000}"/>
    <cellStyle name="Normal 2 2 10 2 8 4 2" xfId="23812" xr:uid="{223CBFB8-7AC3-4D93-9679-287204C135BE}"/>
    <cellStyle name="Normal 2 2 10 2 8 4 3" xfId="40341" xr:uid="{0B07EF73-21B9-46DE-B1FD-02C31D151449}"/>
    <cellStyle name="Normal 2 2 10 2 8 5" xfId="23808" xr:uid="{94CB089A-8812-48B8-8FF0-52D67ED21A43}"/>
    <cellStyle name="Normal 2 2 10 2 8 6" xfId="40337" xr:uid="{A2E98544-0C2C-49F4-8207-D73E9E7010F8}"/>
    <cellStyle name="Normal 2 2 10 2 9" xfId="5368" xr:uid="{00000000-0005-0000-0000-00007E1C0000}"/>
    <cellStyle name="Normal 2 2 10 2 9 2" xfId="5369" xr:uid="{00000000-0005-0000-0000-00007F1C0000}"/>
    <cellStyle name="Normal 2 2 10 2 9 2 2" xfId="23814" xr:uid="{4924EFC3-4D79-4966-A4B4-D5C3023378AD}"/>
    <cellStyle name="Normal 2 2 10 2 9 2 3" xfId="40343" xr:uid="{B2080C30-68F3-473F-A541-85DBD5B5E5D3}"/>
    <cellStyle name="Normal 2 2 10 2 9 3" xfId="23813" xr:uid="{E383787E-07DA-4634-AB27-DE6BF662FE71}"/>
    <cellStyle name="Normal 2 2 10 2 9 4" xfId="40342" xr:uid="{2841DD5D-C2C3-4DF5-BBC8-30FB766321AF}"/>
    <cellStyle name="Normal 2 2 10 2_Tab1" xfId="5370" xr:uid="{00000000-0005-0000-0000-0000801C0000}"/>
    <cellStyle name="Normal 2 2 10 3" xfId="573" xr:uid="{00000000-0005-0000-0000-0000811C0000}"/>
    <cellStyle name="Normal 2 2 10 3 10" xfId="5371" xr:uid="{00000000-0005-0000-0000-0000821C0000}"/>
    <cellStyle name="Normal 2 2 10 3 10 2" xfId="23815" xr:uid="{45A07280-38F9-4523-A5CB-5462F6013772}"/>
    <cellStyle name="Normal 2 2 10 3 10 3" xfId="40344" xr:uid="{34A1C3C0-2C8B-44D3-8E00-C650200D5CCB}"/>
    <cellStyle name="Normal 2 2 10 3 11" xfId="19429" xr:uid="{E984B83C-42EA-4B25-AC66-87B4902F13C1}"/>
    <cellStyle name="Normal 2 2 10 3 12" xfId="35959" xr:uid="{2723B255-9A66-465F-A0B3-26F5EF8A94DA}"/>
    <cellStyle name="Normal 2 2 10 3 2" xfId="574" xr:uid="{00000000-0005-0000-0000-0000831C0000}"/>
    <cellStyle name="Normal 2 2 10 3 2 10" xfId="19430" xr:uid="{7D346732-0BAE-4B01-973D-94CEC79199FC}"/>
    <cellStyle name="Normal 2 2 10 3 2 11" xfId="35960" xr:uid="{EFA53241-0588-4B2E-A1AB-679639D42213}"/>
    <cellStyle name="Normal 2 2 10 3 2 2" xfId="575" xr:uid="{00000000-0005-0000-0000-0000841C0000}"/>
    <cellStyle name="Normal 2 2 10 3 2 2 2" xfId="5372" xr:uid="{00000000-0005-0000-0000-0000851C0000}"/>
    <cellStyle name="Normal 2 2 10 3 2 2 2 2" xfId="5373" xr:uid="{00000000-0005-0000-0000-0000861C0000}"/>
    <cellStyle name="Normal 2 2 10 3 2 2 2 2 2" xfId="5374" xr:uid="{00000000-0005-0000-0000-0000871C0000}"/>
    <cellStyle name="Normal 2 2 10 3 2 2 2 2 2 2" xfId="5375" xr:uid="{00000000-0005-0000-0000-0000881C0000}"/>
    <cellStyle name="Normal 2 2 10 3 2 2 2 2 2 2 2" xfId="23819" xr:uid="{4B9AA9A4-3905-45A8-805E-C81477EE68CB}"/>
    <cellStyle name="Normal 2 2 10 3 2 2 2 2 2 2 3" xfId="40348" xr:uid="{26233753-EC95-4CB6-8929-2244089F470A}"/>
    <cellStyle name="Normal 2 2 10 3 2 2 2 2 2 3" xfId="23818" xr:uid="{3268679B-E99E-46F2-937F-AB03C87AF665}"/>
    <cellStyle name="Normal 2 2 10 3 2 2 2 2 2 4" xfId="40347" xr:uid="{47B4C959-A6BC-446C-AE9B-054545A4C0AD}"/>
    <cellStyle name="Normal 2 2 10 3 2 2 2 2 3" xfId="5376" xr:uid="{00000000-0005-0000-0000-0000891C0000}"/>
    <cellStyle name="Normal 2 2 10 3 2 2 2 2 3 2" xfId="23820" xr:uid="{C0545B61-B617-4B0D-AB4B-2E7EA9E3455E}"/>
    <cellStyle name="Normal 2 2 10 3 2 2 2 2 3 3" xfId="40349" xr:uid="{4C44C709-E09B-46E5-B352-084FBCB6CCED}"/>
    <cellStyle name="Normal 2 2 10 3 2 2 2 2 4" xfId="5377" xr:uid="{00000000-0005-0000-0000-00008A1C0000}"/>
    <cellStyle name="Normal 2 2 10 3 2 2 2 2 4 2" xfId="23821" xr:uid="{5193A4F7-3348-49D6-BBFA-B1251A8F4C76}"/>
    <cellStyle name="Normal 2 2 10 3 2 2 2 2 4 3" xfId="40350" xr:uid="{887EAB5E-6457-47DA-8A58-3F68B6D92E3B}"/>
    <cellStyle name="Normal 2 2 10 3 2 2 2 2 5" xfId="23817" xr:uid="{8372DD77-1D67-4283-94CE-B9F4E600E261}"/>
    <cellStyle name="Normal 2 2 10 3 2 2 2 2 6" xfId="40346" xr:uid="{393BCCEC-F819-4244-B44F-E5C2590F25C4}"/>
    <cellStyle name="Normal 2 2 10 3 2 2 2 3" xfId="5378" xr:uid="{00000000-0005-0000-0000-00008B1C0000}"/>
    <cellStyle name="Normal 2 2 10 3 2 2 2 3 2" xfId="5379" xr:uid="{00000000-0005-0000-0000-00008C1C0000}"/>
    <cellStyle name="Normal 2 2 10 3 2 2 2 3 2 2" xfId="23823" xr:uid="{611A9460-2D04-467F-B20F-F69081F8CA3C}"/>
    <cellStyle name="Normal 2 2 10 3 2 2 2 3 2 3" xfId="40352" xr:uid="{1AFA8247-2B9E-428D-8950-6644B203B911}"/>
    <cellStyle name="Normal 2 2 10 3 2 2 2 3 3" xfId="23822" xr:uid="{A8B9DEE9-0C40-403F-838F-0201D3A3B5F9}"/>
    <cellStyle name="Normal 2 2 10 3 2 2 2 3 4" xfId="40351" xr:uid="{D73DDC3F-5AF1-4519-913A-0D3B86BE0C6C}"/>
    <cellStyle name="Normal 2 2 10 3 2 2 2 4" xfId="5380" xr:uid="{00000000-0005-0000-0000-00008D1C0000}"/>
    <cellStyle name="Normal 2 2 10 3 2 2 2 4 2" xfId="23824" xr:uid="{3C770425-6F72-4176-8052-C9F13A908BC5}"/>
    <cellStyle name="Normal 2 2 10 3 2 2 2 4 3" xfId="40353" xr:uid="{C2663B2C-32C1-4AEA-83D0-5F55CA68F3C7}"/>
    <cellStyle name="Normal 2 2 10 3 2 2 2 5" xfId="5381" xr:uid="{00000000-0005-0000-0000-00008E1C0000}"/>
    <cellStyle name="Normal 2 2 10 3 2 2 2 5 2" xfId="23825" xr:uid="{7E6E0EC4-F6F0-42FC-9523-B84080E79DC1}"/>
    <cellStyle name="Normal 2 2 10 3 2 2 2 5 3" xfId="40354" xr:uid="{06620D06-8C7F-4EC3-9C2E-F2FA21FCFA79}"/>
    <cellStyle name="Normal 2 2 10 3 2 2 2 6" xfId="23816" xr:uid="{CA7D1B11-BB46-4C29-AAAC-9919A4E3AF99}"/>
    <cellStyle name="Normal 2 2 10 3 2 2 2 7" xfId="40345" xr:uid="{C4FB47CA-6C20-48BF-9A1B-6439A71BD713}"/>
    <cellStyle name="Normal 2 2 10 3 2 2 3" xfId="5382" xr:uid="{00000000-0005-0000-0000-00008F1C0000}"/>
    <cellStyle name="Normal 2 2 10 3 2 2 3 2" xfId="5383" xr:uid="{00000000-0005-0000-0000-0000901C0000}"/>
    <cellStyle name="Normal 2 2 10 3 2 2 3 2 2" xfId="5384" xr:uid="{00000000-0005-0000-0000-0000911C0000}"/>
    <cellStyle name="Normal 2 2 10 3 2 2 3 2 2 2" xfId="23828" xr:uid="{72DAF9C1-9F39-4874-B272-0D36DF5DCBF6}"/>
    <cellStyle name="Normal 2 2 10 3 2 2 3 2 2 3" xfId="40357" xr:uid="{FC0B9EA5-A2C1-40DB-B705-EF65C1B93A68}"/>
    <cellStyle name="Normal 2 2 10 3 2 2 3 2 3" xfId="23827" xr:uid="{9912C46A-4528-4421-82B5-54F2D535F7CA}"/>
    <cellStyle name="Normal 2 2 10 3 2 2 3 2 4" xfId="40356" xr:uid="{A78AF320-A4F3-45E0-B14A-D531246C9A54}"/>
    <cellStyle name="Normal 2 2 10 3 2 2 3 3" xfId="5385" xr:uid="{00000000-0005-0000-0000-0000921C0000}"/>
    <cellStyle name="Normal 2 2 10 3 2 2 3 3 2" xfId="23829" xr:uid="{E06F24D5-363B-4A50-9207-F122F9DE4E96}"/>
    <cellStyle name="Normal 2 2 10 3 2 2 3 3 3" xfId="40358" xr:uid="{25ED8961-9CBB-49DA-9421-FF3803A8655E}"/>
    <cellStyle name="Normal 2 2 10 3 2 2 3 4" xfId="5386" xr:uid="{00000000-0005-0000-0000-0000931C0000}"/>
    <cellStyle name="Normal 2 2 10 3 2 2 3 4 2" xfId="23830" xr:uid="{F7649296-2A0A-455D-9CB6-A3F4E5F7914D}"/>
    <cellStyle name="Normal 2 2 10 3 2 2 3 4 3" xfId="40359" xr:uid="{C89E7D06-F307-4C9A-9B03-41E5A9636425}"/>
    <cellStyle name="Normal 2 2 10 3 2 2 3 5" xfId="23826" xr:uid="{FCF132AF-56A8-474C-9E64-BDE0453DED9C}"/>
    <cellStyle name="Normal 2 2 10 3 2 2 3 6" xfId="40355" xr:uid="{F55D835F-3B53-49D0-965D-7D62101FF690}"/>
    <cellStyle name="Normal 2 2 10 3 2 2 4" xfId="5387" xr:uid="{00000000-0005-0000-0000-0000941C0000}"/>
    <cellStyle name="Normal 2 2 10 3 2 2 4 2" xfId="5388" xr:uid="{00000000-0005-0000-0000-0000951C0000}"/>
    <cellStyle name="Normal 2 2 10 3 2 2 4 2 2" xfId="5389" xr:uid="{00000000-0005-0000-0000-0000961C0000}"/>
    <cellStyle name="Normal 2 2 10 3 2 2 4 2 2 2" xfId="23833" xr:uid="{6799EE8B-AABB-40DA-9300-A9CE14935913}"/>
    <cellStyle name="Normal 2 2 10 3 2 2 4 2 2 3" xfId="40362" xr:uid="{D7C0F01A-70E9-4EC6-9C7D-3464367D4DCF}"/>
    <cellStyle name="Normal 2 2 10 3 2 2 4 2 3" xfId="23832" xr:uid="{DD7F709B-5E12-4B91-B111-2558F62B8B52}"/>
    <cellStyle name="Normal 2 2 10 3 2 2 4 2 4" xfId="40361" xr:uid="{048026B4-F8AB-402F-A5D7-CB9C6C32A492}"/>
    <cellStyle name="Normal 2 2 10 3 2 2 4 3" xfId="5390" xr:uid="{00000000-0005-0000-0000-0000971C0000}"/>
    <cellStyle name="Normal 2 2 10 3 2 2 4 3 2" xfId="23834" xr:uid="{25EFE523-B32A-493E-8EB6-4F889C59CD65}"/>
    <cellStyle name="Normal 2 2 10 3 2 2 4 3 3" xfId="40363" xr:uid="{19029031-798E-499B-971C-6DFD29FD06C7}"/>
    <cellStyle name="Normal 2 2 10 3 2 2 4 4" xfId="5391" xr:uid="{00000000-0005-0000-0000-0000981C0000}"/>
    <cellStyle name="Normal 2 2 10 3 2 2 4 4 2" xfId="23835" xr:uid="{20510DA3-8F23-4B73-8EBC-4AED17FAA16E}"/>
    <cellStyle name="Normal 2 2 10 3 2 2 4 4 3" xfId="40364" xr:uid="{9F9F3A7D-8B8C-40F9-AA6A-0458A8DF8829}"/>
    <cellStyle name="Normal 2 2 10 3 2 2 4 5" xfId="23831" xr:uid="{83814497-1C18-44AC-8A12-1E2ABF581AE2}"/>
    <cellStyle name="Normal 2 2 10 3 2 2 4 6" xfId="40360" xr:uid="{EEAD9F62-FCB5-4C1B-B893-B17209567F53}"/>
    <cellStyle name="Normal 2 2 10 3 2 2 5" xfId="5392" xr:uid="{00000000-0005-0000-0000-0000991C0000}"/>
    <cellStyle name="Normal 2 2 10 3 2 2 5 2" xfId="5393" xr:uid="{00000000-0005-0000-0000-00009A1C0000}"/>
    <cellStyle name="Normal 2 2 10 3 2 2 5 2 2" xfId="23837" xr:uid="{97DC90F9-F452-471D-BEB2-52B16AF3F219}"/>
    <cellStyle name="Normal 2 2 10 3 2 2 5 2 3" xfId="40366" xr:uid="{F63CD86B-C7E6-402E-943B-756F222F4F8D}"/>
    <cellStyle name="Normal 2 2 10 3 2 2 5 3" xfId="23836" xr:uid="{73802B6C-EFAD-49AB-BDF9-BEC33516626F}"/>
    <cellStyle name="Normal 2 2 10 3 2 2 5 4" xfId="40365" xr:uid="{E0E12C76-C51A-4215-85E6-96179B6A09F2}"/>
    <cellStyle name="Normal 2 2 10 3 2 2 6" xfId="5394" xr:uid="{00000000-0005-0000-0000-00009B1C0000}"/>
    <cellStyle name="Normal 2 2 10 3 2 2 6 2" xfId="23838" xr:uid="{71B1C06E-F08F-4121-A59A-68DDE376F0E4}"/>
    <cellStyle name="Normal 2 2 10 3 2 2 6 3" xfId="40367" xr:uid="{D8E17DBF-657F-445A-B98C-B3DE580261DF}"/>
    <cellStyle name="Normal 2 2 10 3 2 2 7" xfId="5395" xr:uid="{00000000-0005-0000-0000-00009C1C0000}"/>
    <cellStyle name="Normal 2 2 10 3 2 2 7 2" xfId="23839" xr:uid="{0D9AF707-4C1F-4342-92BD-16E846F19B82}"/>
    <cellStyle name="Normal 2 2 10 3 2 2 7 3" xfId="40368" xr:uid="{4470F112-8FAB-4999-859D-A41CD32F2B11}"/>
    <cellStyle name="Normal 2 2 10 3 2 2 8" xfId="19431" xr:uid="{32CC2740-CCC2-44F1-B1F6-E42B07A32A48}"/>
    <cellStyle name="Normal 2 2 10 3 2 2 9" xfId="35961" xr:uid="{98481274-51F4-4CA6-BEF4-7B2C862CE71A}"/>
    <cellStyle name="Normal 2 2 10 3 2 3" xfId="576" xr:uid="{00000000-0005-0000-0000-00009D1C0000}"/>
    <cellStyle name="Normal 2 2 10 3 2 3 2" xfId="5396" xr:uid="{00000000-0005-0000-0000-00009E1C0000}"/>
    <cellStyle name="Normal 2 2 10 3 2 3 2 2" xfId="5397" xr:uid="{00000000-0005-0000-0000-00009F1C0000}"/>
    <cellStyle name="Normal 2 2 10 3 2 3 2 2 2" xfId="5398" xr:uid="{00000000-0005-0000-0000-0000A01C0000}"/>
    <cellStyle name="Normal 2 2 10 3 2 3 2 2 2 2" xfId="5399" xr:uid="{00000000-0005-0000-0000-0000A11C0000}"/>
    <cellStyle name="Normal 2 2 10 3 2 3 2 2 2 2 2" xfId="23843" xr:uid="{1966E778-79E1-4624-B491-81FE2B22DF00}"/>
    <cellStyle name="Normal 2 2 10 3 2 3 2 2 2 2 3" xfId="40372" xr:uid="{63A5D5A9-F739-4E5D-9A6C-D1341125C5AD}"/>
    <cellStyle name="Normal 2 2 10 3 2 3 2 2 2 3" xfId="23842" xr:uid="{F2650CED-0348-456B-AA86-CE5F2F41660A}"/>
    <cellStyle name="Normal 2 2 10 3 2 3 2 2 2 4" xfId="40371" xr:uid="{9DA612BA-056C-479A-B715-D5702325E0BC}"/>
    <cellStyle name="Normal 2 2 10 3 2 3 2 2 3" xfId="5400" xr:uid="{00000000-0005-0000-0000-0000A21C0000}"/>
    <cellStyle name="Normal 2 2 10 3 2 3 2 2 3 2" xfId="23844" xr:uid="{0011FE2F-5998-4BC2-9020-2BCBA692D390}"/>
    <cellStyle name="Normal 2 2 10 3 2 3 2 2 3 3" xfId="40373" xr:uid="{E50B4FB6-F12F-4369-981A-71BBC5D5B78E}"/>
    <cellStyle name="Normal 2 2 10 3 2 3 2 2 4" xfId="5401" xr:uid="{00000000-0005-0000-0000-0000A31C0000}"/>
    <cellStyle name="Normal 2 2 10 3 2 3 2 2 4 2" xfId="23845" xr:uid="{6D787E96-AE4C-4E94-86EB-58A93CF0DFDF}"/>
    <cellStyle name="Normal 2 2 10 3 2 3 2 2 4 3" xfId="40374" xr:uid="{E5D7475F-A989-474E-940C-CA8BBD8BF1D1}"/>
    <cellStyle name="Normal 2 2 10 3 2 3 2 2 5" xfId="23841" xr:uid="{7DC11B64-E02D-469F-918D-65F2A1FDE722}"/>
    <cellStyle name="Normal 2 2 10 3 2 3 2 2 6" xfId="40370" xr:uid="{2731D4BC-B7A5-4BDF-834F-FB2A898A1007}"/>
    <cellStyle name="Normal 2 2 10 3 2 3 2 3" xfId="5402" xr:uid="{00000000-0005-0000-0000-0000A41C0000}"/>
    <cellStyle name="Normal 2 2 10 3 2 3 2 3 2" xfId="5403" xr:uid="{00000000-0005-0000-0000-0000A51C0000}"/>
    <cellStyle name="Normal 2 2 10 3 2 3 2 3 2 2" xfId="23847" xr:uid="{620C4E2A-752B-48AF-B7F6-74897C15FA72}"/>
    <cellStyle name="Normal 2 2 10 3 2 3 2 3 2 3" xfId="40376" xr:uid="{7D6024B7-F82F-4A55-8375-C19BC58ED77F}"/>
    <cellStyle name="Normal 2 2 10 3 2 3 2 3 3" xfId="23846" xr:uid="{3033EFCC-C74E-43AA-ADE2-0E27822AF3B6}"/>
    <cellStyle name="Normal 2 2 10 3 2 3 2 3 4" xfId="40375" xr:uid="{3C291983-D10C-47F5-AF27-BBE3A361A182}"/>
    <cellStyle name="Normal 2 2 10 3 2 3 2 4" xfId="5404" xr:uid="{00000000-0005-0000-0000-0000A61C0000}"/>
    <cellStyle name="Normal 2 2 10 3 2 3 2 4 2" xfId="23848" xr:uid="{E8A5D575-FD00-4760-BB1A-910E164C3A90}"/>
    <cellStyle name="Normal 2 2 10 3 2 3 2 4 3" xfId="40377" xr:uid="{9E0D16D9-3836-4CD0-A165-EE53BB909B22}"/>
    <cellStyle name="Normal 2 2 10 3 2 3 2 5" xfId="5405" xr:uid="{00000000-0005-0000-0000-0000A71C0000}"/>
    <cellStyle name="Normal 2 2 10 3 2 3 2 5 2" xfId="23849" xr:uid="{04E25ABC-E242-4D75-AFB6-3E117B2CEA26}"/>
    <cellStyle name="Normal 2 2 10 3 2 3 2 5 3" xfId="40378" xr:uid="{C0C8E7CE-0647-4D7B-A34C-187FD188578A}"/>
    <cellStyle name="Normal 2 2 10 3 2 3 2 6" xfId="23840" xr:uid="{12E4FF6C-EED9-4C0A-B9C5-9B87D5B7F94C}"/>
    <cellStyle name="Normal 2 2 10 3 2 3 2 7" xfId="40369" xr:uid="{12E955C8-60B8-4F61-9B69-633BE6D4D52A}"/>
    <cellStyle name="Normal 2 2 10 3 2 3 3" xfId="5406" xr:uid="{00000000-0005-0000-0000-0000A81C0000}"/>
    <cellStyle name="Normal 2 2 10 3 2 3 3 2" xfId="5407" xr:uid="{00000000-0005-0000-0000-0000A91C0000}"/>
    <cellStyle name="Normal 2 2 10 3 2 3 3 2 2" xfId="5408" xr:uid="{00000000-0005-0000-0000-0000AA1C0000}"/>
    <cellStyle name="Normal 2 2 10 3 2 3 3 2 2 2" xfId="23852" xr:uid="{52BB8933-F916-4F86-9E3F-BA7219EBA2E3}"/>
    <cellStyle name="Normal 2 2 10 3 2 3 3 2 2 3" xfId="40381" xr:uid="{DC9A6125-8260-4A69-830F-E633C6F2772F}"/>
    <cellStyle name="Normal 2 2 10 3 2 3 3 2 3" xfId="23851" xr:uid="{76B645C4-E4D0-4048-9FE4-2B61ABB1FFBE}"/>
    <cellStyle name="Normal 2 2 10 3 2 3 3 2 4" xfId="40380" xr:uid="{1055C05B-22DE-4157-ADF7-288BAFE238CA}"/>
    <cellStyle name="Normal 2 2 10 3 2 3 3 3" xfId="5409" xr:uid="{00000000-0005-0000-0000-0000AB1C0000}"/>
    <cellStyle name="Normal 2 2 10 3 2 3 3 3 2" xfId="23853" xr:uid="{E31BA6E5-BB6F-447A-9D03-4F13D481662D}"/>
    <cellStyle name="Normal 2 2 10 3 2 3 3 3 3" xfId="40382" xr:uid="{B419B140-BB16-43C7-9064-7078FBC2E780}"/>
    <cellStyle name="Normal 2 2 10 3 2 3 3 4" xfId="5410" xr:uid="{00000000-0005-0000-0000-0000AC1C0000}"/>
    <cellStyle name="Normal 2 2 10 3 2 3 3 4 2" xfId="23854" xr:uid="{D51DC6BD-4637-4242-B062-EF56647870CE}"/>
    <cellStyle name="Normal 2 2 10 3 2 3 3 4 3" xfId="40383" xr:uid="{0D2CA2A1-C0C7-4EA1-A015-13660519C1E2}"/>
    <cellStyle name="Normal 2 2 10 3 2 3 3 5" xfId="23850" xr:uid="{B6029BA7-F772-46D8-8321-6CD84F9E7324}"/>
    <cellStyle name="Normal 2 2 10 3 2 3 3 6" xfId="40379" xr:uid="{3CAE0BA5-A57D-4055-B2C8-2762C38117BD}"/>
    <cellStyle name="Normal 2 2 10 3 2 3 4" xfId="5411" xr:uid="{00000000-0005-0000-0000-0000AD1C0000}"/>
    <cellStyle name="Normal 2 2 10 3 2 3 4 2" xfId="5412" xr:uid="{00000000-0005-0000-0000-0000AE1C0000}"/>
    <cellStyle name="Normal 2 2 10 3 2 3 4 2 2" xfId="5413" xr:uid="{00000000-0005-0000-0000-0000AF1C0000}"/>
    <cellStyle name="Normal 2 2 10 3 2 3 4 2 2 2" xfId="23857" xr:uid="{D1F6C75C-E530-41DA-A0FB-607D396EB9E0}"/>
    <cellStyle name="Normal 2 2 10 3 2 3 4 2 2 3" xfId="40386" xr:uid="{07B25119-4C79-4F31-BF1E-97C79F6DA568}"/>
    <cellStyle name="Normal 2 2 10 3 2 3 4 2 3" xfId="23856" xr:uid="{80A6B919-C994-4A2C-B573-74D0074FAF97}"/>
    <cellStyle name="Normal 2 2 10 3 2 3 4 2 4" xfId="40385" xr:uid="{A1B0D42C-A45B-44FC-9917-F7487D8B72DD}"/>
    <cellStyle name="Normal 2 2 10 3 2 3 4 3" xfId="5414" xr:uid="{00000000-0005-0000-0000-0000B01C0000}"/>
    <cellStyle name="Normal 2 2 10 3 2 3 4 3 2" xfId="23858" xr:uid="{9CD667D3-F470-4C2B-A095-C508D9B8F9EC}"/>
    <cellStyle name="Normal 2 2 10 3 2 3 4 3 3" xfId="40387" xr:uid="{3CAB000C-41C5-4209-A3C0-3DCE654AD1F5}"/>
    <cellStyle name="Normal 2 2 10 3 2 3 4 4" xfId="5415" xr:uid="{00000000-0005-0000-0000-0000B11C0000}"/>
    <cellStyle name="Normal 2 2 10 3 2 3 4 4 2" xfId="23859" xr:uid="{3BAB6F5A-EDB2-48E2-AABA-1C8AAEE4D533}"/>
    <cellStyle name="Normal 2 2 10 3 2 3 4 4 3" xfId="40388" xr:uid="{A16BD378-1CA9-4EF2-997D-CD21E90B85EB}"/>
    <cellStyle name="Normal 2 2 10 3 2 3 4 5" xfId="23855" xr:uid="{78BAF538-71BB-4C76-90C5-973B2077B678}"/>
    <cellStyle name="Normal 2 2 10 3 2 3 4 6" xfId="40384" xr:uid="{BF6CE53E-EA53-4942-9164-B50B5FDC1AC5}"/>
    <cellStyle name="Normal 2 2 10 3 2 3 5" xfId="5416" xr:uid="{00000000-0005-0000-0000-0000B21C0000}"/>
    <cellStyle name="Normal 2 2 10 3 2 3 5 2" xfId="5417" xr:uid="{00000000-0005-0000-0000-0000B31C0000}"/>
    <cellStyle name="Normal 2 2 10 3 2 3 5 2 2" xfId="23861" xr:uid="{D697D4A0-F0BB-44CD-B41F-ED0050E5489C}"/>
    <cellStyle name="Normal 2 2 10 3 2 3 5 2 3" xfId="40390" xr:uid="{38496D1C-4783-4A32-8F03-FCCE34BFAF4C}"/>
    <cellStyle name="Normal 2 2 10 3 2 3 5 3" xfId="23860" xr:uid="{072A2170-2926-4C07-941F-AB449D153C81}"/>
    <cellStyle name="Normal 2 2 10 3 2 3 5 4" xfId="40389" xr:uid="{61975E61-C89F-4FF8-8D42-B3BFCFD002AE}"/>
    <cellStyle name="Normal 2 2 10 3 2 3 6" xfId="5418" xr:uid="{00000000-0005-0000-0000-0000B41C0000}"/>
    <cellStyle name="Normal 2 2 10 3 2 3 6 2" xfId="23862" xr:uid="{68BCCF79-D460-4B6C-8418-60578432FE4C}"/>
    <cellStyle name="Normal 2 2 10 3 2 3 6 3" xfId="40391" xr:uid="{F7655778-2403-4C00-95CF-B2A94B9ADE47}"/>
    <cellStyle name="Normal 2 2 10 3 2 3 7" xfId="5419" xr:uid="{00000000-0005-0000-0000-0000B51C0000}"/>
    <cellStyle name="Normal 2 2 10 3 2 3 7 2" xfId="23863" xr:uid="{D5476FF0-4E02-439E-A937-C469FBFF0436}"/>
    <cellStyle name="Normal 2 2 10 3 2 3 7 3" xfId="40392" xr:uid="{FFE01605-FC90-4A3C-BC27-98BA3362BD3F}"/>
    <cellStyle name="Normal 2 2 10 3 2 3 8" xfId="19432" xr:uid="{AE973C00-9B94-44B3-BC47-75882EE6545D}"/>
    <cellStyle name="Normal 2 2 10 3 2 3 9" xfId="35962" xr:uid="{010B5131-922D-4289-8ED3-E135BB519E63}"/>
    <cellStyle name="Normal 2 2 10 3 2 4" xfId="5420" xr:uid="{00000000-0005-0000-0000-0000B61C0000}"/>
    <cellStyle name="Normal 2 2 10 3 2 4 2" xfId="5421" xr:uid="{00000000-0005-0000-0000-0000B71C0000}"/>
    <cellStyle name="Normal 2 2 10 3 2 4 2 2" xfId="5422" xr:uid="{00000000-0005-0000-0000-0000B81C0000}"/>
    <cellStyle name="Normal 2 2 10 3 2 4 2 2 2" xfId="5423" xr:uid="{00000000-0005-0000-0000-0000B91C0000}"/>
    <cellStyle name="Normal 2 2 10 3 2 4 2 2 2 2" xfId="23867" xr:uid="{2910ED4F-00A7-47EE-8D38-9E028E1E8E39}"/>
    <cellStyle name="Normal 2 2 10 3 2 4 2 2 2 3" xfId="40396" xr:uid="{58FBC94F-3BBF-489A-B03B-45F8C6826AED}"/>
    <cellStyle name="Normal 2 2 10 3 2 4 2 2 3" xfId="23866" xr:uid="{ED52EE86-1E00-45CC-9F36-5574B503B192}"/>
    <cellStyle name="Normal 2 2 10 3 2 4 2 2 4" xfId="40395" xr:uid="{759C2DDA-4C5E-48F0-8665-F3F3AC9E08D7}"/>
    <cellStyle name="Normal 2 2 10 3 2 4 2 3" xfId="5424" xr:uid="{00000000-0005-0000-0000-0000BA1C0000}"/>
    <cellStyle name="Normal 2 2 10 3 2 4 2 3 2" xfId="23868" xr:uid="{DA3219E5-58E8-44E2-A91C-34A47870A8E5}"/>
    <cellStyle name="Normal 2 2 10 3 2 4 2 3 3" xfId="40397" xr:uid="{DC9813FF-2B8B-4D16-896E-4661E949E205}"/>
    <cellStyle name="Normal 2 2 10 3 2 4 2 4" xfId="5425" xr:uid="{00000000-0005-0000-0000-0000BB1C0000}"/>
    <cellStyle name="Normal 2 2 10 3 2 4 2 4 2" xfId="23869" xr:uid="{C01C22F4-57B7-4579-A208-EC11C5612ACA}"/>
    <cellStyle name="Normal 2 2 10 3 2 4 2 4 3" xfId="40398" xr:uid="{44F6875D-4C10-4C39-BB04-C716B5A36301}"/>
    <cellStyle name="Normal 2 2 10 3 2 4 2 5" xfId="23865" xr:uid="{B2403B2C-9187-43A4-8E04-E2F9214C26CD}"/>
    <cellStyle name="Normal 2 2 10 3 2 4 2 6" xfId="40394" xr:uid="{428A9770-F549-41FA-AC95-DB1DADED3E6C}"/>
    <cellStyle name="Normal 2 2 10 3 2 4 3" xfId="5426" xr:uid="{00000000-0005-0000-0000-0000BC1C0000}"/>
    <cellStyle name="Normal 2 2 10 3 2 4 3 2" xfId="5427" xr:uid="{00000000-0005-0000-0000-0000BD1C0000}"/>
    <cellStyle name="Normal 2 2 10 3 2 4 3 2 2" xfId="23871" xr:uid="{C174C979-CE5C-4430-8929-45815AFCA2EA}"/>
    <cellStyle name="Normal 2 2 10 3 2 4 3 2 3" xfId="40400" xr:uid="{5632B1A3-911D-4D61-9CF3-8B0B71C163C0}"/>
    <cellStyle name="Normal 2 2 10 3 2 4 3 3" xfId="23870" xr:uid="{10115406-4CDB-479A-9B59-2B12FC5B7569}"/>
    <cellStyle name="Normal 2 2 10 3 2 4 3 4" xfId="40399" xr:uid="{795EFA18-7BB9-4BD3-A09D-ECD2DBDF7CD8}"/>
    <cellStyle name="Normal 2 2 10 3 2 4 4" xfId="5428" xr:uid="{00000000-0005-0000-0000-0000BE1C0000}"/>
    <cellStyle name="Normal 2 2 10 3 2 4 4 2" xfId="23872" xr:uid="{C21E9F67-D581-4928-80AC-E883058ED138}"/>
    <cellStyle name="Normal 2 2 10 3 2 4 4 3" xfId="40401" xr:uid="{C632CB98-3A9C-4C04-90CB-B9FBDB9379C9}"/>
    <cellStyle name="Normal 2 2 10 3 2 4 5" xfId="5429" xr:uid="{00000000-0005-0000-0000-0000BF1C0000}"/>
    <cellStyle name="Normal 2 2 10 3 2 4 5 2" xfId="23873" xr:uid="{129C3623-BE54-44BE-B5FB-991079F11B8E}"/>
    <cellStyle name="Normal 2 2 10 3 2 4 5 3" xfId="40402" xr:uid="{B187FF3F-45EC-4B1B-B2F3-A146AD934048}"/>
    <cellStyle name="Normal 2 2 10 3 2 4 6" xfId="23864" xr:uid="{5B27C52C-222F-4F7B-BCB0-7475BB57D416}"/>
    <cellStyle name="Normal 2 2 10 3 2 4 7" xfId="40393" xr:uid="{5912A954-02E1-4714-A834-C5B2FE0AB82A}"/>
    <cellStyle name="Normal 2 2 10 3 2 5" xfId="5430" xr:uid="{00000000-0005-0000-0000-0000C01C0000}"/>
    <cellStyle name="Normal 2 2 10 3 2 5 2" xfId="5431" xr:uid="{00000000-0005-0000-0000-0000C11C0000}"/>
    <cellStyle name="Normal 2 2 10 3 2 5 2 2" xfId="5432" xr:uid="{00000000-0005-0000-0000-0000C21C0000}"/>
    <cellStyle name="Normal 2 2 10 3 2 5 2 2 2" xfId="23876" xr:uid="{A833ECAE-9BE9-4A78-9FB5-E4E5460C74CA}"/>
    <cellStyle name="Normal 2 2 10 3 2 5 2 2 3" xfId="40405" xr:uid="{098B6072-85A4-40D6-BD60-92C5C7E5EB48}"/>
    <cellStyle name="Normal 2 2 10 3 2 5 2 3" xfId="23875" xr:uid="{1A72EFB2-4AE4-4109-AB89-742D0C1B61C0}"/>
    <cellStyle name="Normal 2 2 10 3 2 5 2 4" xfId="40404" xr:uid="{3B2C0E96-8587-4D2B-A78B-51A8EEB970EF}"/>
    <cellStyle name="Normal 2 2 10 3 2 5 3" xfId="5433" xr:uid="{00000000-0005-0000-0000-0000C31C0000}"/>
    <cellStyle name="Normal 2 2 10 3 2 5 3 2" xfId="23877" xr:uid="{6CCBE5C9-5668-4225-90E0-626012E35419}"/>
    <cellStyle name="Normal 2 2 10 3 2 5 3 3" xfId="40406" xr:uid="{34A1DE2F-7F41-4B64-877C-F7C341CFAD05}"/>
    <cellStyle name="Normal 2 2 10 3 2 5 4" xfId="5434" xr:uid="{00000000-0005-0000-0000-0000C41C0000}"/>
    <cellStyle name="Normal 2 2 10 3 2 5 4 2" xfId="23878" xr:uid="{34A91E36-E209-438C-AAF4-555EF21A65A0}"/>
    <cellStyle name="Normal 2 2 10 3 2 5 4 3" xfId="40407" xr:uid="{1BC73888-D923-45C5-8EE8-3711F70F7B8D}"/>
    <cellStyle name="Normal 2 2 10 3 2 5 5" xfId="23874" xr:uid="{68C91241-E9B4-4552-9C1D-3B161E718FE0}"/>
    <cellStyle name="Normal 2 2 10 3 2 5 6" xfId="40403" xr:uid="{F689E8E6-FC82-4BA6-B2BE-812EC9CFB4CB}"/>
    <cellStyle name="Normal 2 2 10 3 2 6" xfId="5435" xr:uid="{00000000-0005-0000-0000-0000C51C0000}"/>
    <cellStyle name="Normal 2 2 10 3 2 6 2" xfId="5436" xr:uid="{00000000-0005-0000-0000-0000C61C0000}"/>
    <cellStyle name="Normal 2 2 10 3 2 6 2 2" xfId="5437" xr:uid="{00000000-0005-0000-0000-0000C71C0000}"/>
    <cellStyle name="Normal 2 2 10 3 2 6 2 2 2" xfId="23881" xr:uid="{0C6C69F8-1523-4816-A522-383394FCB932}"/>
    <cellStyle name="Normal 2 2 10 3 2 6 2 2 3" xfId="40410" xr:uid="{BFF313B2-7A82-4B9F-9747-84C13BBF0671}"/>
    <cellStyle name="Normal 2 2 10 3 2 6 2 3" xfId="23880" xr:uid="{469573F5-94ED-49EF-875E-7801E0DC7A14}"/>
    <cellStyle name="Normal 2 2 10 3 2 6 2 4" xfId="40409" xr:uid="{B89F1EEE-BB67-4167-BDC2-3776A6234D19}"/>
    <cellStyle name="Normal 2 2 10 3 2 6 3" xfId="5438" xr:uid="{00000000-0005-0000-0000-0000C81C0000}"/>
    <cellStyle name="Normal 2 2 10 3 2 6 3 2" xfId="23882" xr:uid="{A609EC88-49F3-4AB0-9773-8287A52AEDC0}"/>
    <cellStyle name="Normal 2 2 10 3 2 6 3 3" xfId="40411" xr:uid="{2FE3D5C3-730A-4EBC-B815-3BB395724004}"/>
    <cellStyle name="Normal 2 2 10 3 2 6 4" xfId="5439" xr:uid="{00000000-0005-0000-0000-0000C91C0000}"/>
    <cellStyle name="Normal 2 2 10 3 2 6 4 2" xfId="23883" xr:uid="{ABCF0EB4-FBB7-4262-8EC7-E8C9A8BC9A69}"/>
    <cellStyle name="Normal 2 2 10 3 2 6 4 3" xfId="40412" xr:uid="{991977F4-558F-4C4A-BA56-30F12DC829F3}"/>
    <cellStyle name="Normal 2 2 10 3 2 6 5" xfId="23879" xr:uid="{C467988A-694E-4227-9C8F-BFA19A2E6416}"/>
    <cellStyle name="Normal 2 2 10 3 2 6 6" xfId="40408" xr:uid="{C4232685-FC32-43E7-9349-8B9C2F82B84E}"/>
    <cellStyle name="Normal 2 2 10 3 2 7" xfId="5440" xr:uid="{00000000-0005-0000-0000-0000CA1C0000}"/>
    <cellStyle name="Normal 2 2 10 3 2 7 2" xfId="5441" xr:uid="{00000000-0005-0000-0000-0000CB1C0000}"/>
    <cellStyle name="Normal 2 2 10 3 2 7 2 2" xfId="23885" xr:uid="{D0BB0BCF-EBB4-4A50-97E7-C7463EA13172}"/>
    <cellStyle name="Normal 2 2 10 3 2 7 2 3" xfId="40414" xr:uid="{97F6FF4F-D00A-4486-8F04-F1503D228072}"/>
    <cellStyle name="Normal 2 2 10 3 2 7 3" xfId="23884" xr:uid="{3207B527-1231-4C37-9D72-B8A7A1191CB0}"/>
    <cellStyle name="Normal 2 2 10 3 2 7 4" xfId="40413" xr:uid="{4774DFEA-300B-4095-9E7E-D5EA65472F64}"/>
    <cellStyle name="Normal 2 2 10 3 2 8" xfId="5442" xr:uid="{00000000-0005-0000-0000-0000CC1C0000}"/>
    <cellStyle name="Normal 2 2 10 3 2 8 2" xfId="23886" xr:uid="{8DA2FA66-FFCE-44E9-BA24-F548FF6CA4CE}"/>
    <cellStyle name="Normal 2 2 10 3 2 8 3" xfId="40415" xr:uid="{870A11E2-5375-4554-880B-E37203AD9AB3}"/>
    <cellStyle name="Normal 2 2 10 3 2 9" xfId="5443" xr:uid="{00000000-0005-0000-0000-0000CD1C0000}"/>
    <cellStyle name="Normal 2 2 10 3 2 9 2" xfId="23887" xr:uid="{E76F9F20-E0C7-4862-8BA9-73D5D1ACC927}"/>
    <cellStyle name="Normal 2 2 10 3 2 9 3" xfId="40416" xr:uid="{CAC87B0E-5A88-4E76-ABDB-29D166C94825}"/>
    <cellStyle name="Normal 2 2 10 3 2_Tab1" xfId="5444" xr:uid="{00000000-0005-0000-0000-0000CE1C0000}"/>
    <cellStyle name="Normal 2 2 10 3 3" xfId="577" xr:uid="{00000000-0005-0000-0000-0000CF1C0000}"/>
    <cellStyle name="Normal 2 2 10 3 3 2" xfId="5445" xr:uid="{00000000-0005-0000-0000-0000D01C0000}"/>
    <cellStyle name="Normal 2 2 10 3 3 2 2" xfId="5446" xr:uid="{00000000-0005-0000-0000-0000D11C0000}"/>
    <cellStyle name="Normal 2 2 10 3 3 2 2 2" xfId="5447" xr:uid="{00000000-0005-0000-0000-0000D21C0000}"/>
    <cellStyle name="Normal 2 2 10 3 3 2 2 2 2" xfId="5448" xr:uid="{00000000-0005-0000-0000-0000D31C0000}"/>
    <cellStyle name="Normal 2 2 10 3 3 2 2 2 2 2" xfId="23891" xr:uid="{0B3F85C0-C1F3-4751-B277-2F14C062C9D0}"/>
    <cellStyle name="Normal 2 2 10 3 3 2 2 2 2 3" xfId="40420" xr:uid="{0888B571-0D5A-4D76-9232-52AD48EE6951}"/>
    <cellStyle name="Normal 2 2 10 3 3 2 2 2 3" xfId="23890" xr:uid="{D016B1F6-94D1-4909-B0CF-AE6AD54D29C3}"/>
    <cellStyle name="Normal 2 2 10 3 3 2 2 2 4" xfId="40419" xr:uid="{1F4C95C2-9065-4140-9DD9-BAD75ECA9B42}"/>
    <cellStyle name="Normal 2 2 10 3 3 2 2 3" xfId="5449" xr:uid="{00000000-0005-0000-0000-0000D41C0000}"/>
    <cellStyle name="Normal 2 2 10 3 3 2 2 3 2" xfId="23892" xr:uid="{0CCA84A8-451A-450E-BE7C-93E1AFA0A09C}"/>
    <cellStyle name="Normal 2 2 10 3 3 2 2 3 3" xfId="40421" xr:uid="{9CBCF677-EDE1-4E46-85DC-05744F085682}"/>
    <cellStyle name="Normal 2 2 10 3 3 2 2 4" xfId="5450" xr:uid="{00000000-0005-0000-0000-0000D51C0000}"/>
    <cellStyle name="Normal 2 2 10 3 3 2 2 4 2" xfId="23893" xr:uid="{B78D70C0-79EC-488A-A343-97CF5310858D}"/>
    <cellStyle name="Normal 2 2 10 3 3 2 2 4 3" xfId="40422" xr:uid="{ACABD890-F488-4171-967F-38EEA9EDEE73}"/>
    <cellStyle name="Normal 2 2 10 3 3 2 2 5" xfId="23889" xr:uid="{0890EC8C-657C-4A02-B2F0-4BC911AB60B3}"/>
    <cellStyle name="Normal 2 2 10 3 3 2 2 6" xfId="40418" xr:uid="{7F5D94D5-3581-42DB-BC3A-351A705AC4A8}"/>
    <cellStyle name="Normal 2 2 10 3 3 2 3" xfId="5451" xr:uid="{00000000-0005-0000-0000-0000D61C0000}"/>
    <cellStyle name="Normal 2 2 10 3 3 2 3 2" xfId="5452" xr:uid="{00000000-0005-0000-0000-0000D71C0000}"/>
    <cellStyle name="Normal 2 2 10 3 3 2 3 2 2" xfId="23895" xr:uid="{ED3ED905-8B4C-4832-80A3-231F2CC12044}"/>
    <cellStyle name="Normal 2 2 10 3 3 2 3 2 3" xfId="40424" xr:uid="{F9CC9C00-A9EC-4D1A-92F3-B1B55E09E236}"/>
    <cellStyle name="Normal 2 2 10 3 3 2 3 3" xfId="23894" xr:uid="{885E2863-50FA-4D6B-BA88-145EB0E6F34F}"/>
    <cellStyle name="Normal 2 2 10 3 3 2 3 4" xfId="40423" xr:uid="{D61740F0-2172-4C32-BD5D-465A5D76BE3B}"/>
    <cellStyle name="Normal 2 2 10 3 3 2 4" xfId="5453" xr:uid="{00000000-0005-0000-0000-0000D81C0000}"/>
    <cellStyle name="Normal 2 2 10 3 3 2 4 2" xfId="23896" xr:uid="{2B206821-607D-40D5-9710-ABC03DC38B8D}"/>
    <cellStyle name="Normal 2 2 10 3 3 2 4 3" xfId="40425" xr:uid="{42B2A3DE-5757-42A1-B182-7AF84FDDAEC5}"/>
    <cellStyle name="Normal 2 2 10 3 3 2 5" xfId="5454" xr:uid="{00000000-0005-0000-0000-0000D91C0000}"/>
    <cellStyle name="Normal 2 2 10 3 3 2 5 2" xfId="23897" xr:uid="{1831FA79-2237-4134-9E7E-0CD41EB2FE0B}"/>
    <cellStyle name="Normal 2 2 10 3 3 2 5 3" xfId="40426" xr:uid="{24723693-AC2E-43B2-8184-8988C6DED357}"/>
    <cellStyle name="Normal 2 2 10 3 3 2 6" xfId="23888" xr:uid="{F2857225-43FB-4CE6-A43D-AD05951A9B1A}"/>
    <cellStyle name="Normal 2 2 10 3 3 2 7" xfId="40417" xr:uid="{E325F15A-3224-4D49-860C-1C7992897D86}"/>
    <cellStyle name="Normal 2 2 10 3 3 3" xfId="5455" xr:uid="{00000000-0005-0000-0000-0000DA1C0000}"/>
    <cellStyle name="Normal 2 2 10 3 3 3 2" xfId="5456" xr:uid="{00000000-0005-0000-0000-0000DB1C0000}"/>
    <cellStyle name="Normal 2 2 10 3 3 3 2 2" xfId="5457" xr:uid="{00000000-0005-0000-0000-0000DC1C0000}"/>
    <cellStyle name="Normal 2 2 10 3 3 3 2 2 2" xfId="23900" xr:uid="{75C556BF-BC1B-476F-AE54-64794DAA861B}"/>
    <cellStyle name="Normal 2 2 10 3 3 3 2 2 3" xfId="40429" xr:uid="{7545DDE1-9226-4204-996A-45B2C5AF1DB3}"/>
    <cellStyle name="Normal 2 2 10 3 3 3 2 3" xfId="23899" xr:uid="{C5B54DD2-7502-4526-8FEB-AEA5F2291439}"/>
    <cellStyle name="Normal 2 2 10 3 3 3 2 4" xfId="40428" xr:uid="{006968B4-90CA-4657-8018-9B52C2F2A930}"/>
    <cellStyle name="Normal 2 2 10 3 3 3 3" xfId="5458" xr:uid="{00000000-0005-0000-0000-0000DD1C0000}"/>
    <cellStyle name="Normal 2 2 10 3 3 3 3 2" xfId="23901" xr:uid="{9D5FFD65-CDAE-4A2D-9E25-E4A359242593}"/>
    <cellStyle name="Normal 2 2 10 3 3 3 3 3" xfId="40430" xr:uid="{4F59D2CF-E7B5-4297-A577-A506A7EEB367}"/>
    <cellStyle name="Normal 2 2 10 3 3 3 4" xfId="5459" xr:uid="{00000000-0005-0000-0000-0000DE1C0000}"/>
    <cellStyle name="Normal 2 2 10 3 3 3 4 2" xfId="23902" xr:uid="{C2B55DA8-56B5-4C7C-819A-A54E19366AA2}"/>
    <cellStyle name="Normal 2 2 10 3 3 3 4 3" xfId="40431" xr:uid="{065BA430-9439-44A2-AA1D-6275BD002AC7}"/>
    <cellStyle name="Normal 2 2 10 3 3 3 5" xfId="23898" xr:uid="{F012FE32-BEBC-4534-9C81-32519F395A8A}"/>
    <cellStyle name="Normal 2 2 10 3 3 3 6" xfId="40427" xr:uid="{2219E436-D671-467D-9D31-059B17FC58C4}"/>
    <cellStyle name="Normal 2 2 10 3 3 4" xfId="5460" xr:uid="{00000000-0005-0000-0000-0000DF1C0000}"/>
    <cellStyle name="Normal 2 2 10 3 3 4 2" xfId="5461" xr:uid="{00000000-0005-0000-0000-0000E01C0000}"/>
    <cellStyle name="Normal 2 2 10 3 3 4 2 2" xfId="5462" xr:uid="{00000000-0005-0000-0000-0000E11C0000}"/>
    <cellStyle name="Normal 2 2 10 3 3 4 2 2 2" xfId="23905" xr:uid="{58948939-94B9-4181-B200-F12945D59082}"/>
    <cellStyle name="Normal 2 2 10 3 3 4 2 2 3" xfId="40434" xr:uid="{5CAC2EB7-13B1-49B6-A021-84B013F727B6}"/>
    <cellStyle name="Normal 2 2 10 3 3 4 2 3" xfId="23904" xr:uid="{7018BF3D-1C65-49C9-BE46-2D43B41DBC3F}"/>
    <cellStyle name="Normal 2 2 10 3 3 4 2 4" xfId="40433" xr:uid="{F28A5F8F-B557-4844-9CDB-8939775CF58B}"/>
    <cellStyle name="Normal 2 2 10 3 3 4 3" xfId="5463" xr:uid="{00000000-0005-0000-0000-0000E21C0000}"/>
    <cellStyle name="Normal 2 2 10 3 3 4 3 2" xfId="23906" xr:uid="{BADEA921-21A5-4D3A-BA49-9857A15389C3}"/>
    <cellStyle name="Normal 2 2 10 3 3 4 3 3" xfId="40435" xr:uid="{FB80A20C-C5E8-4730-B7E2-9170B9B1BC5E}"/>
    <cellStyle name="Normal 2 2 10 3 3 4 4" xfId="5464" xr:uid="{00000000-0005-0000-0000-0000E31C0000}"/>
    <cellStyle name="Normal 2 2 10 3 3 4 4 2" xfId="23907" xr:uid="{CB5068A9-74D0-4B95-A5DA-413F6BF08126}"/>
    <cellStyle name="Normal 2 2 10 3 3 4 4 3" xfId="40436" xr:uid="{50874127-2ED9-4FF8-8F8A-1BF368B7E22F}"/>
    <cellStyle name="Normal 2 2 10 3 3 4 5" xfId="23903" xr:uid="{1F9B34E8-B3A5-4766-91C3-F3934A86A38F}"/>
    <cellStyle name="Normal 2 2 10 3 3 4 6" xfId="40432" xr:uid="{8EE1CA58-FF21-4C4D-A588-682DA285D029}"/>
    <cellStyle name="Normal 2 2 10 3 3 5" xfId="5465" xr:uid="{00000000-0005-0000-0000-0000E41C0000}"/>
    <cellStyle name="Normal 2 2 10 3 3 5 2" xfId="5466" xr:uid="{00000000-0005-0000-0000-0000E51C0000}"/>
    <cellStyle name="Normal 2 2 10 3 3 5 2 2" xfId="23909" xr:uid="{8144ECDA-6247-48C4-9808-65BCE4FF8490}"/>
    <cellStyle name="Normal 2 2 10 3 3 5 2 3" xfId="40438" xr:uid="{E2FA75C4-CEAA-49B5-A548-3BF99F29B267}"/>
    <cellStyle name="Normal 2 2 10 3 3 5 3" xfId="23908" xr:uid="{5B61E961-ACA7-495B-8405-A9E3D4981A37}"/>
    <cellStyle name="Normal 2 2 10 3 3 5 4" xfId="40437" xr:uid="{769427C8-5B9F-43F4-AAFA-A6528CC9093C}"/>
    <cellStyle name="Normal 2 2 10 3 3 6" xfId="5467" xr:uid="{00000000-0005-0000-0000-0000E61C0000}"/>
    <cellStyle name="Normal 2 2 10 3 3 6 2" xfId="23910" xr:uid="{628B3D39-E13C-44E5-B0B9-0B8CAC1C4E4B}"/>
    <cellStyle name="Normal 2 2 10 3 3 6 3" xfId="40439" xr:uid="{C3A70607-1784-497C-BB0F-5F5D2E9114CA}"/>
    <cellStyle name="Normal 2 2 10 3 3 7" xfId="5468" xr:uid="{00000000-0005-0000-0000-0000E71C0000}"/>
    <cellStyle name="Normal 2 2 10 3 3 7 2" xfId="23911" xr:uid="{52EA6227-5DDF-4D47-A9BD-16C167CFFC82}"/>
    <cellStyle name="Normal 2 2 10 3 3 7 3" xfId="40440" xr:uid="{81214072-A234-4BBB-9106-196E2B503083}"/>
    <cellStyle name="Normal 2 2 10 3 3 8" xfId="19433" xr:uid="{3FEAA793-6666-49B1-8F36-E9F905270F48}"/>
    <cellStyle name="Normal 2 2 10 3 3 9" xfId="35963" xr:uid="{F79F2C86-1D21-4CC6-B716-88DD9D3F5A50}"/>
    <cellStyle name="Normal 2 2 10 3 4" xfId="578" xr:uid="{00000000-0005-0000-0000-0000E81C0000}"/>
    <cellStyle name="Normal 2 2 10 3 4 2" xfId="5469" xr:uid="{00000000-0005-0000-0000-0000E91C0000}"/>
    <cellStyle name="Normal 2 2 10 3 4 2 2" xfId="5470" xr:uid="{00000000-0005-0000-0000-0000EA1C0000}"/>
    <cellStyle name="Normal 2 2 10 3 4 2 2 2" xfId="5471" xr:uid="{00000000-0005-0000-0000-0000EB1C0000}"/>
    <cellStyle name="Normal 2 2 10 3 4 2 2 2 2" xfId="5472" xr:uid="{00000000-0005-0000-0000-0000EC1C0000}"/>
    <cellStyle name="Normal 2 2 10 3 4 2 2 2 2 2" xfId="23915" xr:uid="{B6DA8A2D-73DE-4683-9A7A-54032231FF1B}"/>
    <cellStyle name="Normal 2 2 10 3 4 2 2 2 2 3" xfId="40444" xr:uid="{B2CAEA2D-030F-451D-9862-91CCA4EC549D}"/>
    <cellStyle name="Normal 2 2 10 3 4 2 2 2 3" xfId="23914" xr:uid="{B7F40E2A-77E0-4CA0-9689-E307CD484892}"/>
    <cellStyle name="Normal 2 2 10 3 4 2 2 2 4" xfId="40443" xr:uid="{4BECB957-EAB6-4E8C-8355-4580C7CB71D4}"/>
    <cellStyle name="Normal 2 2 10 3 4 2 2 3" xfId="5473" xr:uid="{00000000-0005-0000-0000-0000ED1C0000}"/>
    <cellStyle name="Normal 2 2 10 3 4 2 2 3 2" xfId="23916" xr:uid="{493A307F-7BCC-4408-BDC9-1737D992853B}"/>
    <cellStyle name="Normal 2 2 10 3 4 2 2 3 3" xfId="40445" xr:uid="{634A6167-644B-488E-B0DF-72EE7CAD1071}"/>
    <cellStyle name="Normal 2 2 10 3 4 2 2 4" xfId="5474" xr:uid="{00000000-0005-0000-0000-0000EE1C0000}"/>
    <cellStyle name="Normal 2 2 10 3 4 2 2 4 2" xfId="23917" xr:uid="{28D845D7-E759-4DB4-9AA4-55554A681C7B}"/>
    <cellStyle name="Normal 2 2 10 3 4 2 2 4 3" xfId="40446" xr:uid="{85EFF0FD-C2B0-48FC-8B73-5EBC462E7FB0}"/>
    <cellStyle name="Normal 2 2 10 3 4 2 2 5" xfId="23913" xr:uid="{A9027264-949F-443B-A434-DF7BA20F352F}"/>
    <cellStyle name="Normal 2 2 10 3 4 2 2 6" xfId="40442" xr:uid="{0FA44330-D14E-458C-9928-100CFA2B89E5}"/>
    <cellStyle name="Normal 2 2 10 3 4 2 3" xfId="5475" xr:uid="{00000000-0005-0000-0000-0000EF1C0000}"/>
    <cellStyle name="Normal 2 2 10 3 4 2 3 2" xfId="5476" xr:uid="{00000000-0005-0000-0000-0000F01C0000}"/>
    <cellStyle name="Normal 2 2 10 3 4 2 3 2 2" xfId="23919" xr:uid="{5C40D2F7-37ED-4F39-A647-5904E45CC0BD}"/>
    <cellStyle name="Normal 2 2 10 3 4 2 3 2 3" xfId="40448" xr:uid="{B923D3A2-BC5F-43F4-85A0-213E2B55F0AC}"/>
    <cellStyle name="Normal 2 2 10 3 4 2 3 3" xfId="23918" xr:uid="{83FC5D36-BBC3-4FB7-82E3-3034C3A2FCB9}"/>
    <cellStyle name="Normal 2 2 10 3 4 2 3 4" xfId="40447" xr:uid="{43096C3F-DD64-43E7-9A23-B782788EAD8C}"/>
    <cellStyle name="Normal 2 2 10 3 4 2 4" xfId="5477" xr:uid="{00000000-0005-0000-0000-0000F11C0000}"/>
    <cellStyle name="Normal 2 2 10 3 4 2 4 2" xfId="23920" xr:uid="{7003460B-A5E9-48A5-A613-FA502D60CDC6}"/>
    <cellStyle name="Normal 2 2 10 3 4 2 4 3" xfId="40449" xr:uid="{528598AC-D232-4E40-B05B-487F748F1CA5}"/>
    <cellStyle name="Normal 2 2 10 3 4 2 5" xfId="5478" xr:uid="{00000000-0005-0000-0000-0000F21C0000}"/>
    <cellStyle name="Normal 2 2 10 3 4 2 5 2" xfId="23921" xr:uid="{DEEB2E9B-8DE0-4481-95F5-9BAA9463C3AA}"/>
    <cellStyle name="Normal 2 2 10 3 4 2 5 3" xfId="40450" xr:uid="{4392A7C7-FE77-4F44-A628-A339B1459094}"/>
    <cellStyle name="Normal 2 2 10 3 4 2 6" xfId="23912" xr:uid="{EA52FB0E-B071-49BC-AEBD-37613C329B6E}"/>
    <cellStyle name="Normal 2 2 10 3 4 2 7" xfId="40441" xr:uid="{5576BA10-F91D-4AB2-9CAA-C63CF2566566}"/>
    <cellStyle name="Normal 2 2 10 3 4 3" xfId="5479" xr:uid="{00000000-0005-0000-0000-0000F31C0000}"/>
    <cellStyle name="Normal 2 2 10 3 4 3 2" xfId="5480" xr:uid="{00000000-0005-0000-0000-0000F41C0000}"/>
    <cellStyle name="Normal 2 2 10 3 4 3 2 2" xfId="5481" xr:uid="{00000000-0005-0000-0000-0000F51C0000}"/>
    <cellStyle name="Normal 2 2 10 3 4 3 2 2 2" xfId="23924" xr:uid="{5E05B94A-032D-44F0-A150-DDAD57CC32EA}"/>
    <cellStyle name="Normal 2 2 10 3 4 3 2 2 3" xfId="40453" xr:uid="{DDA41BC6-F46A-4E8D-A7F4-091D66D4555B}"/>
    <cellStyle name="Normal 2 2 10 3 4 3 2 3" xfId="23923" xr:uid="{D4AEF260-95C1-4F3F-B6D0-91F7B20B07FA}"/>
    <cellStyle name="Normal 2 2 10 3 4 3 2 4" xfId="40452" xr:uid="{327EF79F-B579-433C-90DB-9D104F9492BA}"/>
    <cellStyle name="Normal 2 2 10 3 4 3 3" xfId="5482" xr:uid="{00000000-0005-0000-0000-0000F61C0000}"/>
    <cellStyle name="Normal 2 2 10 3 4 3 3 2" xfId="23925" xr:uid="{44B514C1-3EDC-4093-9DED-378AFD47AF14}"/>
    <cellStyle name="Normal 2 2 10 3 4 3 3 3" xfId="40454" xr:uid="{F0135EF9-B668-4DB0-B472-786229DCC8B3}"/>
    <cellStyle name="Normal 2 2 10 3 4 3 4" xfId="5483" xr:uid="{00000000-0005-0000-0000-0000F71C0000}"/>
    <cellStyle name="Normal 2 2 10 3 4 3 4 2" xfId="23926" xr:uid="{0588537C-4868-4421-B807-5FE5D0C9AC21}"/>
    <cellStyle name="Normal 2 2 10 3 4 3 4 3" xfId="40455" xr:uid="{7C6AB8E5-DF90-4D7D-B17A-A6656B142BAC}"/>
    <cellStyle name="Normal 2 2 10 3 4 3 5" xfId="23922" xr:uid="{75289D24-C32C-40E4-87BB-580848C4A9F4}"/>
    <cellStyle name="Normal 2 2 10 3 4 3 6" xfId="40451" xr:uid="{BE8F1BCC-9BF5-4DE4-9D16-EF61F4D66FBB}"/>
    <cellStyle name="Normal 2 2 10 3 4 4" xfId="5484" xr:uid="{00000000-0005-0000-0000-0000F81C0000}"/>
    <cellStyle name="Normal 2 2 10 3 4 4 2" xfId="5485" xr:uid="{00000000-0005-0000-0000-0000F91C0000}"/>
    <cellStyle name="Normal 2 2 10 3 4 4 2 2" xfId="5486" xr:uid="{00000000-0005-0000-0000-0000FA1C0000}"/>
    <cellStyle name="Normal 2 2 10 3 4 4 2 2 2" xfId="23929" xr:uid="{297589A4-02A2-4249-961D-996A21F0E038}"/>
    <cellStyle name="Normal 2 2 10 3 4 4 2 2 3" xfId="40458" xr:uid="{C7FF2EFE-D6CB-4155-ABF3-0D0105D68A00}"/>
    <cellStyle name="Normal 2 2 10 3 4 4 2 3" xfId="23928" xr:uid="{1D32BE26-F070-4C84-9B48-5D8937C170A0}"/>
    <cellStyle name="Normal 2 2 10 3 4 4 2 4" xfId="40457" xr:uid="{DA5568AE-32AA-4518-8490-CF763A8F5033}"/>
    <cellStyle name="Normal 2 2 10 3 4 4 3" xfId="5487" xr:uid="{00000000-0005-0000-0000-0000FB1C0000}"/>
    <cellStyle name="Normal 2 2 10 3 4 4 3 2" xfId="23930" xr:uid="{72DFD564-2FB4-4874-A4BB-472EB80C1BB7}"/>
    <cellStyle name="Normal 2 2 10 3 4 4 3 3" xfId="40459" xr:uid="{564BC737-4084-4C85-AD8D-10155215B58E}"/>
    <cellStyle name="Normal 2 2 10 3 4 4 4" xfId="5488" xr:uid="{00000000-0005-0000-0000-0000FC1C0000}"/>
    <cellStyle name="Normal 2 2 10 3 4 4 4 2" xfId="23931" xr:uid="{3930C42B-C006-457E-AA9B-09D5C72CB130}"/>
    <cellStyle name="Normal 2 2 10 3 4 4 4 3" xfId="40460" xr:uid="{22199209-5AE8-4CD6-B83B-B1E74486950A}"/>
    <cellStyle name="Normal 2 2 10 3 4 4 5" xfId="23927" xr:uid="{6C486EFF-21E3-4692-ADE1-DCD35625B0AD}"/>
    <cellStyle name="Normal 2 2 10 3 4 4 6" xfId="40456" xr:uid="{CC4B6234-31FE-41B8-BCC8-5C2292AF521E}"/>
    <cellStyle name="Normal 2 2 10 3 4 5" xfId="5489" xr:uid="{00000000-0005-0000-0000-0000FD1C0000}"/>
    <cellStyle name="Normal 2 2 10 3 4 5 2" xfId="5490" xr:uid="{00000000-0005-0000-0000-0000FE1C0000}"/>
    <cellStyle name="Normal 2 2 10 3 4 5 2 2" xfId="23933" xr:uid="{7D26D1D3-6A4A-4FC7-B33B-23AF6D40C39D}"/>
    <cellStyle name="Normal 2 2 10 3 4 5 2 3" xfId="40462" xr:uid="{6B959DE5-3F16-4EC3-8568-130FC230F3D0}"/>
    <cellStyle name="Normal 2 2 10 3 4 5 3" xfId="23932" xr:uid="{5E32C721-B9C3-4213-AC8A-C33E3ECDFCB8}"/>
    <cellStyle name="Normal 2 2 10 3 4 5 4" xfId="40461" xr:uid="{7164F4EA-569C-40A7-94CB-174B0242722F}"/>
    <cellStyle name="Normal 2 2 10 3 4 6" xfId="5491" xr:uid="{00000000-0005-0000-0000-0000FF1C0000}"/>
    <cellStyle name="Normal 2 2 10 3 4 6 2" xfId="23934" xr:uid="{483416FB-9199-4174-BFC0-38C1CF350FCA}"/>
    <cellStyle name="Normal 2 2 10 3 4 6 3" xfId="40463" xr:uid="{363C3D77-D214-4F67-B91F-5C2189EBCD39}"/>
    <cellStyle name="Normal 2 2 10 3 4 7" xfId="5492" xr:uid="{00000000-0005-0000-0000-0000001D0000}"/>
    <cellStyle name="Normal 2 2 10 3 4 7 2" xfId="23935" xr:uid="{B5A924C7-1F72-4881-B7BE-D9C5C6A88146}"/>
    <cellStyle name="Normal 2 2 10 3 4 7 3" xfId="40464" xr:uid="{678A8DDC-DC99-4351-A4C6-B2166AFDC8CC}"/>
    <cellStyle name="Normal 2 2 10 3 4 8" xfId="19434" xr:uid="{6F7821EE-DFF0-4CB8-A4DE-3919E1EB4242}"/>
    <cellStyle name="Normal 2 2 10 3 4 9" xfId="35964" xr:uid="{F2F137A7-68EB-44B6-97DF-F55AB02C5A09}"/>
    <cellStyle name="Normal 2 2 10 3 5" xfId="5493" xr:uid="{00000000-0005-0000-0000-0000011D0000}"/>
    <cellStyle name="Normal 2 2 10 3 5 2" xfId="5494" xr:uid="{00000000-0005-0000-0000-0000021D0000}"/>
    <cellStyle name="Normal 2 2 10 3 5 2 2" xfId="5495" xr:uid="{00000000-0005-0000-0000-0000031D0000}"/>
    <cellStyle name="Normal 2 2 10 3 5 2 2 2" xfId="5496" xr:uid="{00000000-0005-0000-0000-0000041D0000}"/>
    <cellStyle name="Normal 2 2 10 3 5 2 2 2 2" xfId="23939" xr:uid="{2BB847FF-FA34-4767-8B52-47685751DCAE}"/>
    <cellStyle name="Normal 2 2 10 3 5 2 2 2 3" xfId="40468" xr:uid="{D98F1126-2193-4648-BAAF-2821A2416380}"/>
    <cellStyle name="Normal 2 2 10 3 5 2 2 3" xfId="23938" xr:uid="{37943DBC-DA5C-40F2-8D9B-877E703C2571}"/>
    <cellStyle name="Normal 2 2 10 3 5 2 2 4" xfId="40467" xr:uid="{91E57514-40D3-4819-A03A-83CD1D96CC54}"/>
    <cellStyle name="Normal 2 2 10 3 5 2 3" xfId="5497" xr:uid="{00000000-0005-0000-0000-0000051D0000}"/>
    <cellStyle name="Normal 2 2 10 3 5 2 3 2" xfId="23940" xr:uid="{BE2BFB13-EF13-4343-B31D-A086647F1D43}"/>
    <cellStyle name="Normal 2 2 10 3 5 2 3 3" xfId="40469" xr:uid="{6B0D2DD8-4F78-48D4-B2C3-816F4E44599B}"/>
    <cellStyle name="Normal 2 2 10 3 5 2 4" xfId="5498" xr:uid="{00000000-0005-0000-0000-0000061D0000}"/>
    <cellStyle name="Normal 2 2 10 3 5 2 4 2" xfId="23941" xr:uid="{2065369C-7687-4D43-B4E9-5ADFD001A0C1}"/>
    <cellStyle name="Normal 2 2 10 3 5 2 4 3" xfId="40470" xr:uid="{D68C9D0B-F273-4042-B0E8-9ECA6DB04971}"/>
    <cellStyle name="Normal 2 2 10 3 5 2 5" xfId="23937" xr:uid="{F9324479-0143-4DD0-8CC0-FED8E601FCCD}"/>
    <cellStyle name="Normal 2 2 10 3 5 2 6" xfId="40466" xr:uid="{68BF79ED-69E0-418C-A5F2-C3C06D3AA5E1}"/>
    <cellStyle name="Normal 2 2 10 3 5 3" xfId="5499" xr:uid="{00000000-0005-0000-0000-0000071D0000}"/>
    <cellStyle name="Normal 2 2 10 3 5 3 2" xfId="5500" xr:uid="{00000000-0005-0000-0000-0000081D0000}"/>
    <cellStyle name="Normal 2 2 10 3 5 3 2 2" xfId="23943" xr:uid="{FF13D0B6-9CAE-4FC7-A75A-A2C74A6EF7BF}"/>
    <cellStyle name="Normal 2 2 10 3 5 3 2 3" xfId="40472" xr:uid="{C10D0FEB-1623-48CB-ADBF-8677D1CC99DD}"/>
    <cellStyle name="Normal 2 2 10 3 5 3 3" xfId="23942" xr:uid="{B1564261-BA9B-488E-B8B5-A00BA4FEE519}"/>
    <cellStyle name="Normal 2 2 10 3 5 3 4" xfId="40471" xr:uid="{0A2BFE59-30A5-4129-9419-A130F7A45A06}"/>
    <cellStyle name="Normal 2 2 10 3 5 4" xfId="5501" xr:uid="{00000000-0005-0000-0000-0000091D0000}"/>
    <cellStyle name="Normal 2 2 10 3 5 4 2" xfId="23944" xr:uid="{D5797F69-440A-47DE-98D9-CCEF2C2E1CD9}"/>
    <cellStyle name="Normal 2 2 10 3 5 4 3" xfId="40473" xr:uid="{D546FCD9-7FC3-4625-A0A7-F7D819C9E7A8}"/>
    <cellStyle name="Normal 2 2 10 3 5 5" xfId="5502" xr:uid="{00000000-0005-0000-0000-00000A1D0000}"/>
    <cellStyle name="Normal 2 2 10 3 5 5 2" xfId="23945" xr:uid="{D048BD6B-97BE-427D-BA94-AA9C55919BCD}"/>
    <cellStyle name="Normal 2 2 10 3 5 5 3" xfId="40474" xr:uid="{D7E5F76D-DBDA-4A49-AF8B-AD9DB070373C}"/>
    <cellStyle name="Normal 2 2 10 3 5 6" xfId="23936" xr:uid="{5F9FD050-6880-46EE-87AD-9116708B31CB}"/>
    <cellStyle name="Normal 2 2 10 3 5 7" xfId="40465" xr:uid="{B1C917DC-29AC-4870-884B-CAD2EEDE158E}"/>
    <cellStyle name="Normal 2 2 10 3 6" xfId="5503" xr:uid="{00000000-0005-0000-0000-00000B1D0000}"/>
    <cellStyle name="Normal 2 2 10 3 6 2" xfId="5504" xr:uid="{00000000-0005-0000-0000-00000C1D0000}"/>
    <cellStyle name="Normal 2 2 10 3 6 2 2" xfId="5505" xr:uid="{00000000-0005-0000-0000-00000D1D0000}"/>
    <cellStyle name="Normal 2 2 10 3 6 2 2 2" xfId="23948" xr:uid="{38463505-CE13-47B1-9233-69C59645ACA5}"/>
    <cellStyle name="Normal 2 2 10 3 6 2 2 3" xfId="40477" xr:uid="{65D6B74F-C175-4B15-B215-724CF21C60D9}"/>
    <cellStyle name="Normal 2 2 10 3 6 2 3" xfId="23947" xr:uid="{596314CF-AF54-4B4C-A584-E4DECA9F3C1F}"/>
    <cellStyle name="Normal 2 2 10 3 6 2 4" xfId="40476" xr:uid="{2543F777-1529-4489-B8D8-A1EFABDA9C0E}"/>
    <cellStyle name="Normal 2 2 10 3 6 3" xfId="5506" xr:uid="{00000000-0005-0000-0000-00000E1D0000}"/>
    <cellStyle name="Normal 2 2 10 3 6 3 2" xfId="23949" xr:uid="{2E5A508D-6088-4893-A61F-659BB24C84FE}"/>
    <cellStyle name="Normal 2 2 10 3 6 3 3" xfId="40478" xr:uid="{77889801-7EEA-4215-926E-724572CFD555}"/>
    <cellStyle name="Normal 2 2 10 3 6 4" xfId="5507" xr:uid="{00000000-0005-0000-0000-00000F1D0000}"/>
    <cellStyle name="Normal 2 2 10 3 6 4 2" xfId="23950" xr:uid="{48DD00E5-07C2-49DC-B33F-E69675DE70B4}"/>
    <cellStyle name="Normal 2 2 10 3 6 4 3" xfId="40479" xr:uid="{F4C1E957-1F98-4D3B-B77A-A0AA1679D5E9}"/>
    <cellStyle name="Normal 2 2 10 3 6 5" xfId="23946" xr:uid="{B6E76E7E-7059-4274-97DC-08F3D8382072}"/>
    <cellStyle name="Normal 2 2 10 3 6 6" xfId="40475" xr:uid="{FBBFA0B9-6D00-4162-B466-27453E52A6FF}"/>
    <cellStyle name="Normal 2 2 10 3 7" xfId="5508" xr:uid="{00000000-0005-0000-0000-0000101D0000}"/>
    <cellStyle name="Normal 2 2 10 3 7 2" xfId="5509" xr:uid="{00000000-0005-0000-0000-0000111D0000}"/>
    <cellStyle name="Normal 2 2 10 3 7 2 2" xfId="5510" xr:uid="{00000000-0005-0000-0000-0000121D0000}"/>
    <cellStyle name="Normal 2 2 10 3 7 2 2 2" xfId="23953" xr:uid="{1936AF15-BB1A-47B6-BD86-71E3769FD3F0}"/>
    <cellStyle name="Normal 2 2 10 3 7 2 2 3" xfId="40482" xr:uid="{01987A83-E434-424A-B0A8-EE79A19815EF}"/>
    <cellStyle name="Normal 2 2 10 3 7 2 3" xfId="23952" xr:uid="{1590F00E-B15D-49DD-A769-3B375521D481}"/>
    <cellStyle name="Normal 2 2 10 3 7 2 4" xfId="40481" xr:uid="{1F567BB7-9A09-4138-8608-944CEE8AD281}"/>
    <cellStyle name="Normal 2 2 10 3 7 3" xfId="5511" xr:uid="{00000000-0005-0000-0000-0000131D0000}"/>
    <cellStyle name="Normal 2 2 10 3 7 3 2" xfId="23954" xr:uid="{A6D27A97-8DBF-4AE3-A9AA-19F57B2E0060}"/>
    <cellStyle name="Normal 2 2 10 3 7 3 3" xfId="40483" xr:uid="{B01BCA99-83B6-4E64-86A4-2408CED0CFCD}"/>
    <cellStyle name="Normal 2 2 10 3 7 4" xfId="5512" xr:uid="{00000000-0005-0000-0000-0000141D0000}"/>
    <cellStyle name="Normal 2 2 10 3 7 4 2" xfId="23955" xr:uid="{DF12D01C-05E8-46AF-8431-A19C86A4BBFF}"/>
    <cellStyle name="Normal 2 2 10 3 7 4 3" xfId="40484" xr:uid="{129D2272-FB49-4860-A86B-D803D11038C2}"/>
    <cellStyle name="Normal 2 2 10 3 7 5" xfId="23951" xr:uid="{6591F752-BD6B-4598-A765-89B2B58B0679}"/>
    <cellStyle name="Normal 2 2 10 3 7 6" xfId="40480" xr:uid="{527AD21F-1997-497C-BEB0-2DB273524995}"/>
    <cellStyle name="Normal 2 2 10 3 8" xfId="5513" xr:uid="{00000000-0005-0000-0000-0000151D0000}"/>
    <cellStyle name="Normal 2 2 10 3 8 2" xfId="5514" xr:uid="{00000000-0005-0000-0000-0000161D0000}"/>
    <cellStyle name="Normal 2 2 10 3 8 2 2" xfId="23957" xr:uid="{B9D342F4-DE35-48C6-B83D-F03583CFC2F1}"/>
    <cellStyle name="Normal 2 2 10 3 8 2 3" xfId="40486" xr:uid="{47D1C71A-90EE-4AF9-A7F9-69546A111F8D}"/>
    <cellStyle name="Normal 2 2 10 3 8 3" xfId="23956" xr:uid="{37985FF2-D16B-4863-B10B-6D4D41DC933C}"/>
    <cellStyle name="Normal 2 2 10 3 8 4" xfId="40485" xr:uid="{D53F7ED6-5FB4-414C-96FB-68D2215CF0DF}"/>
    <cellStyle name="Normal 2 2 10 3 9" xfId="5515" xr:uid="{00000000-0005-0000-0000-0000171D0000}"/>
    <cellStyle name="Normal 2 2 10 3 9 2" xfId="23958" xr:uid="{A9EAC562-850F-4481-A952-DF3263E1D84A}"/>
    <cellStyle name="Normal 2 2 10 3 9 3" xfId="40487" xr:uid="{A123DF0D-1788-4085-8E96-586A48E4846E}"/>
    <cellStyle name="Normal 2 2 10 3_Tab1" xfId="5516" xr:uid="{00000000-0005-0000-0000-0000181D0000}"/>
    <cellStyle name="Normal 2 2 10 4" xfId="579" xr:uid="{00000000-0005-0000-0000-0000191D0000}"/>
    <cellStyle name="Normal 2 2 10 4 10" xfId="19435" xr:uid="{E919AA3C-74B5-4D08-986F-703351D963A7}"/>
    <cellStyle name="Normal 2 2 10 4 11" xfId="35965" xr:uid="{E76AAB48-1949-4A24-87F3-E5C8426B24E7}"/>
    <cellStyle name="Normal 2 2 10 4 2" xfId="580" xr:uid="{00000000-0005-0000-0000-00001A1D0000}"/>
    <cellStyle name="Normal 2 2 10 4 2 2" xfId="5517" xr:uid="{00000000-0005-0000-0000-00001B1D0000}"/>
    <cellStyle name="Normal 2 2 10 4 2 2 2" xfId="5518" xr:uid="{00000000-0005-0000-0000-00001C1D0000}"/>
    <cellStyle name="Normal 2 2 10 4 2 2 2 2" xfId="5519" xr:uid="{00000000-0005-0000-0000-00001D1D0000}"/>
    <cellStyle name="Normal 2 2 10 4 2 2 2 2 2" xfId="5520" xr:uid="{00000000-0005-0000-0000-00001E1D0000}"/>
    <cellStyle name="Normal 2 2 10 4 2 2 2 2 2 2" xfId="23962" xr:uid="{888D6833-77D4-4C04-A45D-414AF3F75F0B}"/>
    <cellStyle name="Normal 2 2 10 4 2 2 2 2 2 3" xfId="40491" xr:uid="{1E0905D5-F055-47C3-9753-01E6F1962BE5}"/>
    <cellStyle name="Normal 2 2 10 4 2 2 2 2 3" xfId="23961" xr:uid="{38B07F64-EF23-4AB0-85ED-3F1EC11B215C}"/>
    <cellStyle name="Normal 2 2 10 4 2 2 2 2 4" xfId="40490" xr:uid="{F919A8E8-F163-4680-91A7-072FCE51D4A4}"/>
    <cellStyle name="Normal 2 2 10 4 2 2 2 3" xfId="5521" xr:uid="{00000000-0005-0000-0000-00001F1D0000}"/>
    <cellStyle name="Normal 2 2 10 4 2 2 2 3 2" xfId="23963" xr:uid="{EFA8B43D-D097-4EA6-9915-E13248DD5078}"/>
    <cellStyle name="Normal 2 2 10 4 2 2 2 3 3" xfId="40492" xr:uid="{3760F129-BDF0-49AB-BF1A-E65C157B9950}"/>
    <cellStyle name="Normal 2 2 10 4 2 2 2 4" xfId="5522" xr:uid="{00000000-0005-0000-0000-0000201D0000}"/>
    <cellStyle name="Normal 2 2 10 4 2 2 2 4 2" xfId="23964" xr:uid="{D2066A27-6EBB-4002-9EDC-29F9929BCAF0}"/>
    <cellStyle name="Normal 2 2 10 4 2 2 2 4 3" xfId="40493" xr:uid="{094DD6BB-62B9-4025-80B6-F5C4BDD35CD3}"/>
    <cellStyle name="Normal 2 2 10 4 2 2 2 5" xfId="23960" xr:uid="{191434B0-9D56-44AD-9DEF-75D45674F5B0}"/>
    <cellStyle name="Normal 2 2 10 4 2 2 2 6" xfId="40489" xr:uid="{1B68F68B-2B4B-418F-9D91-68239E131F90}"/>
    <cellStyle name="Normal 2 2 10 4 2 2 3" xfId="5523" xr:uid="{00000000-0005-0000-0000-0000211D0000}"/>
    <cellStyle name="Normal 2 2 10 4 2 2 3 2" xfId="5524" xr:uid="{00000000-0005-0000-0000-0000221D0000}"/>
    <cellStyle name="Normal 2 2 10 4 2 2 3 2 2" xfId="23966" xr:uid="{F8C07519-E419-48C0-B59C-846AA0A09325}"/>
    <cellStyle name="Normal 2 2 10 4 2 2 3 2 3" xfId="40495" xr:uid="{524D3FCC-80D7-42DF-93AA-C7EB75225615}"/>
    <cellStyle name="Normal 2 2 10 4 2 2 3 3" xfId="23965" xr:uid="{3C61EDC9-A5EF-4454-B6DB-9EF1BFC84F1E}"/>
    <cellStyle name="Normal 2 2 10 4 2 2 3 4" xfId="40494" xr:uid="{EBFAE00D-E76C-45DC-ACAC-F96C18A1EC65}"/>
    <cellStyle name="Normal 2 2 10 4 2 2 4" xfId="5525" xr:uid="{00000000-0005-0000-0000-0000231D0000}"/>
    <cellStyle name="Normal 2 2 10 4 2 2 4 2" xfId="23967" xr:uid="{A9ADECC7-CCBC-4B8C-8E57-568FD2F60688}"/>
    <cellStyle name="Normal 2 2 10 4 2 2 4 3" xfId="40496" xr:uid="{B88B6A78-B79C-4AE1-A337-449E3AB8FEA7}"/>
    <cellStyle name="Normal 2 2 10 4 2 2 5" xfId="5526" xr:uid="{00000000-0005-0000-0000-0000241D0000}"/>
    <cellStyle name="Normal 2 2 10 4 2 2 5 2" xfId="23968" xr:uid="{9A2D731B-6003-457B-A205-1F12A9E2630B}"/>
    <cellStyle name="Normal 2 2 10 4 2 2 5 3" xfId="40497" xr:uid="{8214CFD1-40C4-491E-A71E-F32518A13C01}"/>
    <cellStyle name="Normal 2 2 10 4 2 2 6" xfId="23959" xr:uid="{05338637-D6B7-4421-9EE1-5D6EB1F0DF6F}"/>
    <cellStyle name="Normal 2 2 10 4 2 2 7" xfId="40488" xr:uid="{CFB8EAA3-E7F5-4B12-B7B7-D26F87B4A6B8}"/>
    <cellStyle name="Normal 2 2 10 4 2 3" xfId="5527" xr:uid="{00000000-0005-0000-0000-0000251D0000}"/>
    <cellStyle name="Normal 2 2 10 4 2 3 2" xfId="5528" xr:uid="{00000000-0005-0000-0000-0000261D0000}"/>
    <cellStyle name="Normal 2 2 10 4 2 3 2 2" xfId="5529" xr:uid="{00000000-0005-0000-0000-0000271D0000}"/>
    <cellStyle name="Normal 2 2 10 4 2 3 2 2 2" xfId="23971" xr:uid="{B4BEDD77-9798-48F7-A658-6C7F7980E90A}"/>
    <cellStyle name="Normal 2 2 10 4 2 3 2 2 3" xfId="40500" xr:uid="{DDB4CC90-08B4-4DA5-AB28-163B829D3A00}"/>
    <cellStyle name="Normal 2 2 10 4 2 3 2 3" xfId="23970" xr:uid="{69B7811A-5B68-4921-8FCC-0B63D6FD683E}"/>
    <cellStyle name="Normal 2 2 10 4 2 3 2 4" xfId="40499" xr:uid="{E39DFB13-7ECB-4B8C-89E5-549304049B70}"/>
    <cellStyle name="Normal 2 2 10 4 2 3 3" xfId="5530" xr:uid="{00000000-0005-0000-0000-0000281D0000}"/>
    <cellStyle name="Normal 2 2 10 4 2 3 3 2" xfId="23972" xr:uid="{C5DEC57A-91CC-4C55-984C-98869CA9C4AE}"/>
    <cellStyle name="Normal 2 2 10 4 2 3 3 3" xfId="40501" xr:uid="{AB9DF37A-18C2-433C-99AB-10E2198A9025}"/>
    <cellStyle name="Normal 2 2 10 4 2 3 4" xfId="5531" xr:uid="{00000000-0005-0000-0000-0000291D0000}"/>
    <cellStyle name="Normal 2 2 10 4 2 3 4 2" xfId="23973" xr:uid="{37209242-73F0-4F78-804D-BD18CB413413}"/>
    <cellStyle name="Normal 2 2 10 4 2 3 4 3" xfId="40502" xr:uid="{C2587BCB-47AC-4E51-8942-78B608780B64}"/>
    <cellStyle name="Normal 2 2 10 4 2 3 5" xfId="23969" xr:uid="{8C505F71-7A58-4EE4-9E25-C0A7FAED01C7}"/>
    <cellStyle name="Normal 2 2 10 4 2 3 6" xfId="40498" xr:uid="{C30C93F9-8F54-4C79-ABEF-8F91FF144954}"/>
    <cellStyle name="Normal 2 2 10 4 2 4" xfId="5532" xr:uid="{00000000-0005-0000-0000-00002A1D0000}"/>
    <cellStyle name="Normal 2 2 10 4 2 4 2" xfId="5533" xr:uid="{00000000-0005-0000-0000-00002B1D0000}"/>
    <cellStyle name="Normal 2 2 10 4 2 4 2 2" xfId="5534" xr:uid="{00000000-0005-0000-0000-00002C1D0000}"/>
    <cellStyle name="Normal 2 2 10 4 2 4 2 2 2" xfId="23976" xr:uid="{09A1F797-3128-4977-93A9-2CDC088A62E1}"/>
    <cellStyle name="Normal 2 2 10 4 2 4 2 2 3" xfId="40505" xr:uid="{A3EB6A98-2CA1-453A-AC54-E77D03615A38}"/>
    <cellStyle name="Normal 2 2 10 4 2 4 2 3" xfId="23975" xr:uid="{3BAD57A9-9C8E-4049-BC11-2C825DA08B60}"/>
    <cellStyle name="Normal 2 2 10 4 2 4 2 4" xfId="40504" xr:uid="{476298B9-5294-4DB4-9391-9C1C1063DC56}"/>
    <cellStyle name="Normal 2 2 10 4 2 4 3" xfId="5535" xr:uid="{00000000-0005-0000-0000-00002D1D0000}"/>
    <cellStyle name="Normal 2 2 10 4 2 4 3 2" xfId="23977" xr:uid="{A3F6312A-2848-446F-9805-08DE90134B46}"/>
    <cellStyle name="Normal 2 2 10 4 2 4 3 3" xfId="40506" xr:uid="{CBD577B7-75F7-4226-8F2F-E4A7C4FA88C5}"/>
    <cellStyle name="Normal 2 2 10 4 2 4 4" xfId="5536" xr:uid="{00000000-0005-0000-0000-00002E1D0000}"/>
    <cellStyle name="Normal 2 2 10 4 2 4 4 2" xfId="23978" xr:uid="{32BC18AA-9BE5-4711-9BC2-F5C02DC8AF83}"/>
    <cellStyle name="Normal 2 2 10 4 2 4 4 3" xfId="40507" xr:uid="{1B300F95-EFC6-4BD1-9F9E-7A72F639171E}"/>
    <cellStyle name="Normal 2 2 10 4 2 4 5" xfId="23974" xr:uid="{B9897744-1892-454A-BB1F-96EF5774505A}"/>
    <cellStyle name="Normal 2 2 10 4 2 4 6" xfId="40503" xr:uid="{1B6EBF76-762B-4FC8-8A30-1489D4DBEB47}"/>
    <cellStyle name="Normal 2 2 10 4 2 5" xfId="5537" xr:uid="{00000000-0005-0000-0000-00002F1D0000}"/>
    <cellStyle name="Normal 2 2 10 4 2 5 2" xfId="5538" xr:uid="{00000000-0005-0000-0000-0000301D0000}"/>
    <cellStyle name="Normal 2 2 10 4 2 5 2 2" xfId="23980" xr:uid="{5625EDC0-6906-4ACC-B21B-CB8BA1E70FC5}"/>
    <cellStyle name="Normal 2 2 10 4 2 5 2 3" xfId="40509" xr:uid="{D323DBEB-4421-47D3-A1A4-F2AA5B432142}"/>
    <cellStyle name="Normal 2 2 10 4 2 5 3" xfId="23979" xr:uid="{6795E438-F58A-4D02-8D35-19232A4D1998}"/>
    <cellStyle name="Normal 2 2 10 4 2 5 4" xfId="40508" xr:uid="{F90E6575-D618-4109-B90D-89ED03E94786}"/>
    <cellStyle name="Normal 2 2 10 4 2 6" xfId="5539" xr:uid="{00000000-0005-0000-0000-0000311D0000}"/>
    <cellStyle name="Normal 2 2 10 4 2 6 2" xfId="23981" xr:uid="{A1E816C9-6930-481F-883A-D3D0FE2BFAC0}"/>
    <cellStyle name="Normal 2 2 10 4 2 6 3" xfId="40510" xr:uid="{1064BF68-F366-4B7F-9443-7618EE597839}"/>
    <cellStyle name="Normal 2 2 10 4 2 7" xfId="5540" xr:uid="{00000000-0005-0000-0000-0000321D0000}"/>
    <cellStyle name="Normal 2 2 10 4 2 7 2" xfId="23982" xr:uid="{A8C0C811-19AE-4F7E-B42C-DBF4A98DDE3F}"/>
    <cellStyle name="Normal 2 2 10 4 2 7 3" xfId="40511" xr:uid="{5AE56B6C-0367-473A-92E5-21AF16760125}"/>
    <cellStyle name="Normal 2 2 10 4 2 8" xfId="19436" xr:uid="{3747F0A3-188C-4548-84AA-6D3690EFB8DC}"/>
    <cellStyle name="Normal 2 2 10 4 2 9" xfId="35966" xr:uid="{3694242C-6CD0-4395-9954-DC0C6946E923}"/>
    <cellStyle name="Normal 2 2 10 4 3" xfId="581" xr:uid="{00000000-0005-0000-0000-0000331D0000}"/>
    <cellStyle name="Normal 2 2 10 4 3 2" xfId="5541" xr:uid="{00000000-0005-0000-0000-0000341D0000}"/>
    <cellStyle name="Normal 2 2 10 4 3 2 2" xfId="5542" xr:uid="{00000000-0005-0000-0000-0000351D0000}"/>
    <cellStyle name="Normal 2 2 10 4 3 2 2 2" xfId="5543" xr:uid="{00000000-0005-0000-0000-0000361D0000}"/>
    <cellStyle name="Normal 2 2 10 4 3 2 2 2 2" xfId="5544" xr:uid="{00000000-0005-0000-0000-0000371D0000}"/>
    <cellStyle name="Normal 2 2 10 4 3 2 2 2 2 2" xfId="23986" xr:uid="{49ABDD38-5638-40B0-B874-E77C7569805E}"/>
    <cellStyle name="Normal 2 2 10 4 3 2 2 2 2 3" xfId="40515" xr:uid="{E92CCAA9-FDDC-462F-91D7-E866BFB0FFE4}"/>
    <cellStyle name="Normal 2 2 10 4 3 2 2 2 3" xfId="23985" xr:uid="{81322D7B-34A4-428A-98AF-125630F9BF14}"/>
    <cellStyle name="Normal 2 2 10 4 3 2 2 2 4" xfId="40514" xr:uid="{5A97865C-195C-4161-B405-A8C4CA7A2711}"/>
    <cellStyle name="Normal 2 2 10 4 3 2 2 3" xfId="5545" xr:uid="{00000000-0005-0000-0000-0000381D0000}"/>
    <cellStyle name="Normal 2 2 10 4 3 2 2 3 2" xfId="23987" xr:uid="{AD912886-9187-4E86-BC87-CFEAD22576C8}"/>
    <cellStyle name="Normal 2 2 10 4 3 2 2 3 3" xfId="40516" xr:uid="{9DACE428-7489-4DC1-B621-7BDCDC0AB917}"/>
    <cellStyle name="Normal 2 2 10 4 3 2 2 4" xfId="5546" xr:uid="{00000000-0005-0000-0000-0000391D0000}"/>
    <cellStyle name="Normal 2 2 10 4 3 2 2 4 2" xfId="23988" xr:uid="{C00C2D22-FDFE-4EA1-97D3-AD0EF07FDC35}"/>
    <cellStyle name="Normal 2 2 10 4 3 2 2 4 3" xfId="40517" xr:uid="{D0C5A6F3-56DC-43FF-AD74-6088AAAC3BE3}"/>
    <cellStyle name="Normal 2 2 10 4 3 2 2 5" xfId="23984" xr:uid="{28AF37FD-99F2-4B7F-AA30-33CBE2E386D2}"/>
    <cellStyle name="Normal 2 2 10 4 3 2 2 6" xfId="40513" xr:uid="{A886A3F8-56F9-45DF-8583-1B24BC217C08}"/>
    <cellStyle name="Normal 2 2 10 4 3 2 3" xfId="5547" xr:uid="{00000000-0005-0000-0000-00003A1D0000}"/>
    <cellStyle name="Normal 2 2 10 4 3 2 3 2" xfId="5548" xr:uid="{00000000-0005-0000-0000-00003B1D0000}"/>
    <cellStyle name="Normal 2 2 10 4 3 2 3 2 2" xfId="23990" xr:uid="{65DA4359-8CF8-45A4-B046-05F1A3B5B1E2}"/>
    <cellStyle name="Normal 2 2 10 4 3 2 3 2 3" xfId="40519" xr:uid="{76B5AB02-07C8-49A7-88EF-9E64B971A7FB}"/>
    <cellStyle name="Normal 2 2 10 4 3 2 3 3" xfId="23989" xr:uid="{D8BD889A-5852-4812-8F74-5C7FCA300F38}"/>
    <cellStyle name="Normal 2 2 10 4 3 2 3 4" xfId="40518" xr:uid="{C578D254-567B-4CDB-8DF3-44CC4A0311E3}"/>
    <cellStyle name="Normal 2 2 10 4 3 2 4" xfId="5549" xr:uid="{00000000-0005-0000-0000-00003C1D0000}"/>
    <cellStyle name="Normal 2 2 10 4 3 2 4 2" xfId="23991" xr:uid="{6AB40B7E-D199-4570-873B-C19AFDD76EDF}"/>
    <cellStyle name="Normal 2 2 10 4 3 2 4 3" xfId="40520" xr:uid="{BC9D92ED-624A-4BC8-8A56-714D453ECCCF}"/>
    <cellStyle name="Normal 2 2 10 4 3 2 5" xfId="5550" xr:uid="{00000000-0005-0000-0000-00003D1D0000}"/>
    <cellStyle name="Normal 2 2 10 4 3 2 5 2" xfId="23992" xr:uid="{152B1CBA-3A7B-4550-9FC1-16F48E9F0808}"/>
    <cellStyle name="Normal 2 2 10 4 3 2 5 3" xfId="40521" xr:uid="{D92AD217-9265-4559-9EA6-7E8661F8A2C2}"/>
    <cellStyle name="Normal 2 2 10 4 3 2 6" xfId="23983" xr:uid="{7FDACFF1-729B-447C-BCFB-1982736879C7}"/>
    <cellStyle name="Normal 2 2 10 4 3 2 7" xfId="40512" xr:uid="{7F63E533-9A8D-4B3A-852B-14D41586E168}"/>
    <cellStyle name="Normal 2 2 10 4 3 3" xfId="5551" xr:uid="{00000000-0005-0000-0000-00003E1D0000}"/>
    <cellStyle name="Normal 2 2 10 4 3 3 2" xfId="5552" xr:uid="{00000000-0005-0000-0000-00003F1D0000}"/>
    <cellStyle name="Normal 2 2 10 4 3 3 2 2" xfId="5553" xr:uid="{00000000-0005-0000-0000-0000401D0000}"/>
    <cellStyle name="Normal 2 2 10 4 3 3 2 2 2" xfId="23995" xr:uid="{8F9F5E11-7088-4998-980F-70052AF926EB}"/>
    <cellStyle name="Normal 2 2 10 4 3 3 2 2 3" xfId="40524" xr:uid="{E5C3A4EA-2172-40F1-BF4E-A5EDF39FDD61}"/>
    <cellStyle name="Normal 2 2 10 4 3 3 2 3" xfId="23994" xr:uid="{846C4E0A-2E27-4458-92B4-AADDC84AAC61}"/>
    <cellStyle name="Normal 2 2 10 4 3 3 2 4" xfId="40523" xr:uid="{43790D1E-8315-4F36-90BB-317775FA3BAC}"/>
    <cellStyle name="Normal 2 2 10 4 3 3 3" xfId="5554" xr:uid="{00000000-0005-0000-0000-0000411D0000}"/>
    <cellStyle name="Normal 2 2 10 4 3 3 3 2" xfId="23996" xr:uid="{5063BE99-927E-4ACE-B3D6-6D9CBD865BAE}"/>
    <cellStyle name="Normal 2 2 10 4 3 3 3 3" xfId="40525" xr:uid="{BB054BC7-E3EC-427A-8013-DBF006E54BE0}"/>
    <cellStyle name="Normal 2 2 10 4 3 3 4" xfId="5555" xr:uid="{00000000-0005-0000-0000-0000421D0000}"/>
    <cellStyle name="Normal 2 2 10 4 3 3 4 2" xfId="23997" xr:uid="{C1C8E799-8F8B-45C5-924B-FCE212355E04}"/>
    <cellStyle name="Normal 2 2 10 4 3 3 4 3" xfId="40526" xr:uid="{6196A95A-7AC6-46B6-BA88-3FA295EFD407}"/>
    <cellStyle name="Normal 2 2 10 4 3 3 5" xfId="23993" xr:uid="{D26FDC08-A0D1-4485-95C6-C0F5B7808C48}"/>
    <cellStyle name="Normal 2 2 10 4 3 3 6" xfId="40522" xr:uid="{8EBF82C3-D52C-4CAB-B5C5-B128FD8D35CE}"/>
    <cellStyle name="Normal 2 2 10 4 3 4" xfId="5556" xr:uid="{00000000-0005-0000-0000-0000431D0000}"/>
    <cellStyle name="Normal 2 2 10 4 3 4 2" xfId="5557" xr:uid="{00000000-0005-0000-0000-0000441D0000}"/>
    <cellStyle name="Normal 2 2 10 4 3 4 2 2" xfId="5558" xr:uid="{00000000-0005-0000-0000-0000451D0000}"/>
    <cellStyle name="Normal 2 2 10 4 3 4 2 2 2" xfId="24000" xr:uid="{D2BB2D16-7B1A-4749-BEEE-F470CE7C7607}"/>
    <cellStyle name="Normal 2 2 10 4 3 4 2 2 3" xfId="40529" xr:uid="{77F42C94-54E9-4E3C-94CA-86AE0B5BF060}"/>
    <cellStyle name="Normal 2 2 10 4 3 4 2 3" xfId="23999" xr:uid="{C028D2F9-3969-4F88-B080-F18E01101010}"/>
    <cellStyle name="Normal 2 2 10 4 3 4 2 4" xfId="40528" xr:uid="{462E48FA-60B1-4FDA-9289-3F56083BAC86}"/>
    <cellStyle name="Normal 2 2 10 4 3 4 3" xfId="5559" xr:uid="{00000000-0005-0000-0000-0000461D0000}"/>
    <cellStyle name="Normal 2 2 10 4 3 4 3 2" xfId="24001" xr:uid="{8395E30C-6E18-44E5-A898-6B061D66E256}"/>
    <cellStyle name="Normal 2 2 10 4 3 4 3 3" xfId="40530" xr:uid="{CB8DFBC2-5C7A-4E3A-ABBE-0349BC2E8A81}"/>
    <cellStyle name="Normal 2 2 10 4 3 4 4" xfId="5560" xr:uid="{00000000-0005-0000-0000-0000471D0000}"/>
    <cellStyle name="Normal 2 2 10 4 3 4 4 2" xfId="24002" xr:uid="{E917C24A-6D60-4E28-A9A9-255544B47264}"/>
    <cellStyle name="Normal 2 2 10 4 3 4 4 3" xfId="40531" xr:uid="{93AA546C-C030-4FAF-88BA-74D420979778}"/>
    <cellStyle name="Normal 2 2 10 4 3 4 5" xfId="23998" xr:uid="{980CD1A4-3B0A-49A9-BADA-90AF94F0D4B4}"/>
    <cellStyle name="Normal 2 2 10 4 3 4 6" xfId="40527" xr:uid="{AEED2D95-9586-460D-A11D-56738CBFE8B9}"/>
    <cellStyle name="Normal 2 2 10 4 3 5" xfId="5561" xr:uid="{00000000-0005-0000-0000-0000481D0000}"/>
    <cellStyle name="Normal 2 2 10 4 3 5 2" xfId="5562" xr:uid="{00000000-0005-0000-0000-0000491D0000}"/>
    <cellStyle name="Normal 2 2 10 4 3 5 2 2" xfId="24004" xr:uid="{741BCF95-7B4F-4A38-9EE4-B05EE12F43D4}"/>
    <cellStyle name="Normal 2 2 10 4 3 5 2 3" xfId="40533" xr:uid="{AD1E2174-5358-40BA-9152-1FD84E79CBED}"/>
    <cellStyle name="Normal 2 2 10 4 3 5 3" xfId="24003" xr:uid="{8F82F258-FC90-41B3-9276-2C60A10B70FF}"/>
    <cellStyle name="Normal 2 2 10 4 3 5 4" xfId="40532" xr:uid="{6CD68506-EDDC-43FE-8F0E-8FBCF3F9D58C}"/>
    <cellStyle name="Normal 2 2 10 4 3 6" xfId="5563" xr:uid="{00000000-0005-0000-0000-00004A1D0000}"/>
    <cellStyle name="Normal 2 2 10 4 3 6 2" xfId="24005" xr:uid="{E145BFBD-2DC5-4B4D-97A3-186F485F63AB}"/>
    <cellStyle name="Normal 2 2 10 4 3 6 3" xfId="40534" xr:uid="{BC855307-B76D-47C1-BBED-0CEA5F433995}"/>
    <cellStyle name="Normal 2 2 10 4 3 7" xfId="5564" xr:uid="{00000000-0005-0000-0000-00004B1D0000}"/>
    <cellStyle name="Normal 2 2 10 4 3 7 2" xfId="24006" xr:uid="{F63999E4-624F-4D0E-8BE2-2F9DED4635AD}"/>
    <cellStyle name="Normal 2 2 10 4 3 7 3" xfId="40535" xr:uid="{42A33B67-44C2-4D17-BD51-0FA4A3169823}"/>
    <cellStyle name="Normal 2 2 10 4 3 8" xfId="19437" xr:uid="{3092D16C-D2A0-415F-B66E-045291A52907}"/>
    <cellStyle name="Normal 2 2 10 4 3 9" xfId="35967" xr:uid="{A0B02D9A-8859-4493-B03C-A457777C3C86}"/>
    <cellStyle name="Normal 2 2 10 4 4" xfId="5565" xr:uid="{00000000-0005-0000-0000-00004C1D0000}"/>
    <cellStyle name="Normal 2 2 10 4 4 2" xfId="5566" xr:uid="{00000000-0005-0000-0000-00004D1D0000}"/>
    <cellStyle name="Normal 2 2 10 4 4 2 2" xfId="5567" xr:uid="{00000000-0005-0000-0000-00004E1D0000}"/>
    <cellStyle name="Normal 2 2 10 4 4 2 2 2" xfId="5568" xr:uid="{00000000-0005-0000-0000-00004F1D0000}"/>
    <cellStyle name="Normal 2 2 10 4 4 2 2 2 2" xfId="24010" xr:uid="{6D2006CC-EA5F-48C3-A9C2-D78D7F0AD771}"/>
    <cellStyle name="Normal 2 2 10 4 4 2 2 2 3" xfId="40539" xr:uid="{4C901EF0-2A38-4CD1-B67F-54CC6471F573}"/>
    <cellStyle name="Normal 2 2 10 4 4 2 2 3" xfId="24009" xr:uid="{9B2535DF-B97C-4821-AB0C-C56BF8F49DF8}"/>
    <cellStyle name="Normal 2 2 10 4 4 2 2 4" xfId="40538" xr:uid="{AC3D95D7-E968-4A78-A36B-D7CA507F3787}"/>
    <cellStyle name="Normal 2 2 10 4 4 2 3" xfId="5569" xr:uid="{00000000-0005-0000-0000-0000501D0000}"/>
    <cellStyle name="Normal 2 2 10 4 4 2 3 2" xfId="24011" xr:uid="{EDEA5ADA-8170-4B6A-8348-00A7D11D5C07}"/>
    <cellStyle name="Normal 2 2 10 4 4 2 3 3" xfId="40540" xr:uid="{6E2D2745-2001-40A9-ABE0-AA877262FB6F}"/>
    <cellStyle name="Normal 2 2 10 4 4 2 4" xfId="5570" xr:uid="{00000000-0005-0000-0000-0000511D0000}"/>
    <cellStyle name="Normal 2 2 10 4 4 2 4 2" xfId="24012" xr:uid="{AF9BF688-E05B-445D-836D-5FEFBFC3E74C}"/>
    <cellStyle name="Normal 2 2 10 4 4 2 4 3" xfId="40541" xr:uid="{B948977B-5E38-42FE-B717-5F2090E28802}"/>
    <cellStyle name="Normal 2 2 10 4 4 2 5" xfId="24008" xr:uid="{CDE157FD-1975-4696-996D-AE5DE06017B5}"/>
    <cellStyle name="Normal 2 2 10 4 4 2 6" xfId="40537" xr:uid="{E97DF62D-B394-447F-AF35-4B333F80DC39}"/>
    <cellStyle name="Normal 2 2 10 4 4 3" xfId="5571" xr:uid="{00000000-0005-0000-0000-0000521D0000}"/>
    <cellStyle name="Normal 2 2 10 4 4 3 2" xfId="5572" xr:uid="{00000000-0005-0000-0000-0000531D0000}"/>
    <cellStyle name="Normal 2 2 10 4 4 3 2 2" xfId="24014" xr:uid="{29D5A749-6F4F-46A8-9DD1-A0C23A206B7F}"/>
    <cellStyle name="Normal 2 2 10 4 4 3 2 3" xfId="40543" xr:uid="{3BAE2904-1A22-49FB-8C49-360D8DA8EEFD}"/>
    <cellStyle name="Normal 2 2 10 4 4 3 3" xfId="24013" xr:uid="{7155A6E0-2FF1-448A-9F8E-2C6363070067}"/>
    <cellStyle name="Normal 2 2 10 4 4 3 4" xfId="40542" xr:uid="{5CC3DAE8-11B3-4079-93CB-39830CF64A46}"/>
    <cellStyle name="Normal 2 2 10 4 4 4" xfId="5573" xr:uid="{00000000-0005-0000-0000-0000541D0000}"/>
    <cellStyle name="Normal 2 2 10 4 4 4 2" xfId="24015" xr:uid="{97D8C7F6-DCFE-4C2E-BDE9-DA6979B13DDE}"/>
    <cellStyle name="Normal 2 2 10 4 4 4 3" xfId="40544" xr:uid="{BA4C1FC5-8919-49FF-95E6-452D49CFCC2C}"/>
    <cellStyle name="Normal 2 2 10 4 4 5" xfId="5574" xr:uid="{00000000-0005-0000-0000-0000551D0000}"/>
    <cellStyle name="Normal 2 2 10 4 4 5 2" xfId="24016" xr:uid="{9D806474-8D59-4D53-AE29-A3B8D27D7238}"/>
    <cellStyle name="Normal 2 2 10 4 4 5 3" xfId="40545" xr:uid="{3D276D93-8349-4BD5-BE8E-75ACEF9509FC}"/>
    <cellStyle name="Normal 2 2 10 4 4 6" xfId="24007" xr:uid="{F171CB50-1AE0-4525-B2E1-85BA2FFE42C8}"/>
    <cellStyle name="Normal 2 2 10 4 4 7" xfId="40536" xr:uid="{AEEFE709-C55D-41DB-AE5D-BD0BD220BBAC}"/>
    <cellStyle name="Normal 2 2 10 4 5" xfId="5575" xr:uid="{00000000-0005-0000-0000-0000561D0000}"/>
    <cellStyle name="Normal 2 2 10 4 5 2" xfId="5576" xr:uid="{00000000-0005-0000-0000-0000571D0000}"/>
    <cellStyle name="Normal 2 2 10 4 5 2 2" xfId="5577" xr:uid="{00000000-0005-0000-0000-0000581D0000}"/>
    <cellStyle name="Normal 2 2 10 4 5 2 2 2" xfId="24019" xr:uid="{18541316-9807-4F60-B93A-54BB49399C28}"/>
    <cellStyle name="Normal 2 2 10 4 5 2 2 3" xfId="40548" xr:uid="{462A566E-6FF0-4911-B9C9-483651C38CB8}"/>
    <cellStyle name="Normal 2 2 10 4 5 2 3" xfId="24018" xr:uid="{42660ECB-5B2D-4E9F-B038-C2F7C0CF5DE0}"/>
    <cellStyle name="Normal 2 2 10 4 5 2 4" xfId="40547" xr:uid="{57161055-4726-4B82-B2B1-25CED47AEF1E}"/>
    <cellStyle name="Normal 2 2 10 4 5 3" xfId="5578" xr:uid="{00000000-0005-0000-0000-0000591D0000}"/>
    <cellStyle name="Normal 2 2 10 4 5 3 2" xfId="24020" xr:uid="{8EB10EDB-ABFE-4F3B-830D-8DA45BDFFBD3}"/>
    <cellStyle name="Normal 2 2 10 4 5 3 3" xfId="40549" xr:uid="{33601B92-3839-4A89-8058-7993E6FC0309}"/>
    <cellStyle name="Normal 2 2 10 4 5 4" xfId="5579" xr:uid="{00000000-0005-0000-0000-00005A1D0000}"/>
    <cellStyle name="Normal 2 2 10 4 5 4 2" xfId="24021" xr:uid="{46526E77-FCB3-4E65-A71F-C9A33C5B19EF}"/>
    <cellStyle name="Normal 2 2 10 4 5 4 3" xfId="40550" xr:uid="{451A8112-D55C-49F3-8B68-32277FD18114}"/>
    <cellStyle name="Normal 2 2 10 4 5 5" xfId="24017" xr:uid="{492EA3E7-8480-4B74-874A-43D4CE1F7577}"/>
    <cellStyle name="Normal 2 2 10 4 5 6" xfId="40546" xr:uid="{8E0F4777-062A-43D7-BDFF-0C04B23B34D5}"/>
    <cellStyle name="Normal 2 2 10 4 6" xfId="5580" xr:uid="{00000000-0005-0000-0000-00005B1D0000}"/>
    <cellStyle name="Normal 2 2 10 4 6 2" xfId="5581" xr:uid="{00000000-0005-0000-0000-00005C1D0000}"/>
    <cellStyle name="Normal 2 2 10 4 6 2 2" xfId="5582" xr:uid="{00000000-0005-0000-0000-00005D1D0000}"/>
    <cellStyle name="Normal 2 2 10 4 6 2 2 2" xfId="24024" xr:uid="{F7502E27-FCDB-4C9C-83B9-863BDC1A34AE}"/>
    <cellStyle name="Normal 2 2 10 4 6 2 2 3" xfId="40553" xr:uid="{0A24E9C2-6ED9-449E-85D3-D6099A7E9857}"/>
    <cellStyle name="Normal 2 2 10 4 6 2 3" xfId="24023" xr:uid="{1779267B-5558-4126-BC05-BCCD7397B711}"/>
    <cellStyle name="Normal 2 2 10 4 6 2 4" xfId="40552" xr:uid="{BEEFBD1B-F8E4-4598-9A5A-4A98F1F62988}"/>
    <cellStyle name="Normal 2 2 10 4 6 3" xfId="5583" xr:uid="{00000000-0005-0000-0000-00005E1D0000}"/>
    <cellStyle name="Normal 2 2 10 4 6 3 2" xfId="24025" xr:uid="{69FE7841-DC34-4FD4-8D04-0874A25137BB}"/>
    <cellStyle name="Normal 2 2 10 4 6 3 3" xfId="40554" xr:uid="{5E340FA8-83D8-4F1C-8D50-9C0946AF5CF3}"/>
    <cellStyle name="Normal 2 2 10 4 6 4" xfId="5584" xr:uid="{00000000-0005-0000-0000-00005F1D0000}"/>
    <cellStyle name="Normal 2 2 10 4 6 4 2" xfId="24026" xr:uid="{BBAD648A-6CEA-4C97-850E-0DBCC4356215}"/>
    <cellStyle name="Normal 2 2 10 4 6 4 3" xfId="40555" xr:uid="{397DAF24-B7C5-41BD-9D72-C97B1690234C}"/>
    <cellStyle name="Normal 2 2 10 4 6 5" xfId="24022" xr:uid="{E35B3D24-30AF-4F43-BABA-958E666C89B2}"/>
    <cellStyle name="Normal 2 2 10 4 6 6" xfId="40551" xr:uid="{4D607B79-D25A-4B4A-81BB-E4628B53D2B5}"/>
    <cellStyle name="Normal 2 2 10 4 7" xfId="5585" xr:uid="{00000000-0005-0000-0000-0000601D0000}"/>
    <cellStyle name="Normal 2 2 10 4 7 2" xfId="5586" xr:uid="{00000000-0005-0000-0000-0000611D0000}"/>
    <cellStyle name="Normal 2 2 10 4 7 2 2" xfId="24028" xr:uid="{B0B929FD-2D50-405E-8BDE-9DB5F84F2762}"/>
    <cellStyle name="Normal 2 2 10 4 7 2 3" xfId="40557" xr:uid="{D00EA5C7-7383-4CEA-99DD-54BB2FC5BA9E}"/>
    <cellStyle name="Normal 2 2 10 4 7 3" xfId="24027" xr:uid="{230C9C4C-D6B5-413F-B53C-1B63677C8F43}"/>
    <cellStyle name="Normal 2 2 10 4 7 4" xfId="40556" xr:uid="{3524896B-9B64-4921-BF87-44C27B0FA17D}"/>
    <cellStyle name="Normal 2 2 10 4 8" xfId="5587" xr:uid="{00000000-0005-0000-0000-0000621D0000}"/>
    <cellStyle name="Normal 2 2 10 4 8 2" xfId="24029" xr:uid="{E6A249E4-C38A-472B-A830-401DB2015A74}"/>
    <cellStyle name="Normal 2 2 10 4 8 3" xfId="40558" xr:uid="{D809067B-83A3-4211-9488-0895475A9F9D}"/>
    <cellStyle name="Normal 2 2 10 4 9" xfId="5588" xr:uid="{00000000-0005-0000-0000-0000631D0000}"/>
    <cellStyle name="Normal 2 2 10 4 9 2" xfId="24030" xr:uid="{933D2D0C-3DB1-4A3D-BC56-A8A011CB696D}"/>
    <cellStyle name="Normal 2 2 10 4 9 3" xfId="40559" xr:uid="{6C8D0755-1E3E-4EFC-9913-36943C7F9C2E}"/>
    <cellStyle name="Normal 2 2 10 4_Tab1" xfId="5589" xr:uid="{00000000-0005-0000-0000-0000641D0000}"/>
    <cellStyle name="Normal 2 2 10 5" xfId="582" xr:uid="{00000000-0005-0000-0000-0000651D0000}"/>
    <cellStyle name="Normal 2 2 10 5 2" xfId="5590" xr:uid="{00000000-0005-0000-0000-0000661D0000}"/>
    <cellStyle name="Normal 2 2 10 5 2 2" xfId="5591" xr:uid="{00000000-0005-0000-0000-0000671D0000}"/>
    <cellStyle name="Normal 2 2 10 5 2 2 2" xfId="5592" xr:uid="{00000000-0005-0000-0000-0000681D0000}"/>
    <cellStyle name="Normal 2 2 10 5 2 2 2 2" xfId="5593" xr:uid="{00000000-0005-0000-0000-0000691D0000}"/>
    <cellStyle name="Normal 2 2 10 5 2 2 2 2 2" xfId="24034" xr:uid="{744A226B-778D-477B-98F3-E261443748A8}"/>
    <cellStyle name="Normal 2 2 10 5 2 2 2 2 3" xfId="40563" xr:uid="{F7465CEA-2ED1-43F1-997F-10A2CFD1F487}"/>
    <cellStyle name="Normal 2 2 10 5 2 2 2 3" xfId="24033" xr:uid="{E9B8A83E-FA80-43B0-9C2E-419B1A4FD488}"/>
    <cellStyle name="Normal 2 2 10 5 2 2 2 4" xfId="40562" xr:uid="{4BF99AC5-9BB0-4601-A945-E42800124004}"/>
    <cellStyle name="Normal 2 2 10 5 2 2 3" xfId="5594" xr:uid="{00000000-0005-0000-0000-00006A1D0000}"/>
    <cellStyle name="Normal 2 2 10 5 2 2 3 2" xfId="24035" xr:uid="{137EC7CD-6EBE-4B29-A9EB-D9F9DCFAF40C}"/>
    <cellStyle name="Normal 2 2 10 5 2 2 3 3" xfId="40564" xr:uid="{B382F4BA-F950-4A01-9E50-66D677B919F4}"/>
    <cellStyle name="Normal 2 2 10 5 2 2 4" xfId="5595" xr:uid="{00000000-0005-0000-0000-00006B1D0000}"/>
    <cellStyle name="Normal 2 2 10 5 2 2 4 2" xfId="24036" xr:uid="{6A294E37-6DA9-4D76-9886-CAF89556E4F1}"/>
    <cellStyle name="Normal 2 2 10 5 2 2 4 3" xfId="40565" xr:uid="{F1701CAE-A6FA-4926-8179-00296F36A7D2}"/>
    <cellStyle name="Normal 2 2 10 5 2 2 5" xfId="24032" xr:uid="{B4643894-4845-4B18-ABCE-C4B9C40C5829}"/>
    <cellStyle name="Normal 2 2 10 5 2 2 6" xfId="40561" xr:uid="{E07C6AE0-664A-4FE0-A473-F79A3150D937}"/>
    <cellStyle name="Normal 2 2 10 5 2 3" xfId="5596" xr:uid="{00000000-0005-0000-0000-00006C1D0000}"/>
    <cellStyle name="Normal 2 2 10 5 2 3 2" xfId="5597" xr:uid="{00000000-0005-0000-0000-00006D1D0000}"/>
    <cellStyle name="Normal 2 2 10 5 2 3 2 2" xfId="24038" xr:uid="{90C97948-644E-424C-900D-D2F35B5ABDCA}"/>
    <cellStyle name="Normal 2 2 10 5 2 3 2 3" xfId="40567" xr:uid="{0B57BBB6-627C-41D1-874D-FBCBCC714237}"/>
    <cellStyle name="Normal 2 2 10 5 2 3 3" xfId="24037" xr:uid="{7B3AA0EF-FC0A-44BB-BE89-473B854988DC}"/>
    <cellStyle name="Normal 2 2 10 5 2 3 4" xfId="40566" xr:uid="{D1A9553B-E879-434B-B41B-195DC20E6FB0}"/>
    <cellStyle name="Normal 2 2 10 5 2 4" xfId="5598" xr:uid="{00000000-0005-0000-0000-00006E1D0000}"/>
    <cellStyle name="Normal 2 2 10 5 2 4 2" xfId="24039" xr:uid="{32CD3706-3862-4F10-8826-441DDDF6E94A}"/>
    <cellStyle name="Normal 2 2 10 5 2 4 3" xfId="40568" xr:uid="{9777E94F-32B1-4900-8000-B5716C0C8E86}"/>
    <cellStyle name="Normal 2 2 10 5 2 5" xfId="5599" xr:uid="{00000000-0005-0000-0000-00006F1D0000}"/>
    <cellStyle name="Normal 2 2 10 5 2 5 2" xfId="24040" xr:uid="{72DA972B-F691-44A6-AC45-C259CCFF662F}"/>
    <cellStyle name="Normal 2 2 10 5 2 5 3" xfId="40569" xr:uid="{44AA8E5F-5581-452D-846C-661277723D7E}"/>
    <cellStyle name="Normal 2 2 10 5 2 6" xfId="24031" xr:uid="{FD14161D-2666-4C0F-A16F-EF148A55CD17}"/>
    <cellStyle name="Normal 2 2 10 5 2 7" xfId="40560" xr:uid="{E0C2FA83-0C46-41E1-B28C-518575549C74}"/>
    <cellStyle name="Normal 2 2 10 5 3" xfId="5600" xr:uid="{00000000-0005-0000-0000-0000701D0000}"/>
    <cellStyle name="Normal 2 2 10 5 3 2" xfId="5601" xr:uid="{00000000-0005-0000-0000-0000711D0000}"/>
    <cellStyle name="Normal 2 2 10 5 3 2 2" xfId="5602" xr:uid="{00000000-0005-0000-0000-0000721D0000}"/>
    <cellStyle name="Normal 2 2 10 5 3 2 2 2" xfId="24043" xr:uid="{58DF4EB6-99DF-408F-883A-4134DFEB19E0}"/>
    <cellStyle name="Normal 2 2 10 5 3 2 2 3" xfId="40572" xr:uid="{7BCE08B6-ADA2-4634-A717-E8ED905E445C}"/>
    <cellStyle name="Normal 2 2 10 5 3 2 3" xfId="24042" xr:uid="{1FEB0428-AFFA-4420-B899-82B6723CA389}"/>
    <cellStyle name="Normal 2 2 10 5 3 2 4" xfId="40571" xr:uid="{163FCC8D-21F1-4F6D-B80B-AA4B94195C44}"/>
    <cellStyle name="Normal 2 2 10 5 3 3" xfId="5603" xr:uid="{00000000-0005-0000-0000-0000731D0000}"/>
    <cellStyle name="Normal 2 2 10 5 3 3 2" xfId="24044" xr:uid="{C6482639-E980-464B-B4BC-D9A338A57EFA}"/>
    <cellStyle name="Normal 2 2 10 5 3 3 3" xfId="40573" xr:uid="{87BF7D9D-6D34-4DD8-A99B-A3D5D65729D4}"/>
    <cellStyle name="Normal 2 2 10 5 3 4" xfId="5604" xr:uid="{00000000-0005-0000-0000-0000741D0000}"/>
    <cellStyle name="Normal 2 2 10 5 3 4 2" xfId="24045" xr:uid="{CE118823-1676-40EB-9E3C-30ACDF1A863F}"/>
    <cellStyle name="Normal 2 2 10 5 3 4 3" xfId="40574" xr:uid="{66F720CC-1546-4163-9793-6970F70C83A0}"/>
    <cellStyle name="Normal 2 2 10 5 3 5" xfId="24041" xr:uid="{4A0498E4-7432-4ED4-83B3-9B20140FCA98}"/>
    <cellStyle name="Normal 2 2 10 5 3 6" xfId="40570" xr:uid="{CB68DF6A-5926-4F16-BA9E-FD1D6F15B9ED}"/>
    <cellStyle name="Normal 2 2 10 5 4" xfId="5605" xr:uid="{00000000-0005-0000-0000-0000751D0000}"/>
    <cellStyle name="Normal 2 2 10 5 4 2" xfId="5606" xr:uid="{00000000-0005-0000-0000-0000761D0000}"/>
    <cellStyle name="Normal 2 2 10 5 4 2 2" xfId="5607" xr:uid="{00000000-0005-0000-0000-0000771D0000}"/>
    <cellStyle name="Normal 2 2 10 5 4 2 2 2" xfId="24048" xr:uid="{ED0415DE-B2EB-4409-A6A7-CB49DE34E3F3}"/>
    <cellStyle name="Normal 2 2 10 5 4 2 2 3" xfId="40577" xr:uid="{225A35D8-843F-483D-90AB-252D7F937D73}"/>
    <cellStyle name="Normal 2 2 10 5 4 2 3" xfId="24047" xr:uid="{C3274B93-AF1D-40F3-B0C9-AAEB6D75AB97}"/>
    <cellStyle name="Normal 2 2 10 5 4 2 4" xfId="40576" xr:uid="{E37B2132-4400-42CF-9114-D62C7278E7F5}"/>
    <cellStyle name="Normal 2 2 10 5 4 3" xfId="5608" xr:uid="{00000000-0005-0000-0000-0000781D0000}"/>
    <cellStyle name="Normal 2 2 10 5 4 3 2" xfId="24049" xr:uid="{73183E4A-4AFE-4D66-A3E9-B74702179CB1}"/>
    <cellStyle name="Normal 2 2 10 5 4 3 3" xfId="40578" xr:uid="{CCBF5CCE-1EFE-4F45-8B85-46726C764138}"/>
    <cellStyle name="Normal 2 2 10 5 4 4" xfId="5609" xr:uid="{00000000-0005-0000-0000-0000791D0000}"/>
    <cellStyle name="Normal 2 2 10 5 4 4 2" xfId="24050" xr:uid="{D96A3D77-E26C-4193-AF0B-B21FE42DEDAC}"/>
    <cellStyle name="Normal 2 2 10 5 4 4 3" xfId="40579" xr:uid="{166AFD1B-F486-4D87-9616-A82D57F0F59B}"/>
    <cellStyle name="Normal 2 2 10 5 4 5" xfId="24046" xr:uid="{0828082D-D082-4334-B6A4-EA7862E0433C}"/>
    <cellStyle name="Normal 2 2 10 5 4 6" xfId="40575" xr:uid="{F5B5C532-A54C-41B5-88DB-F9653613EF63}"/>
    <cellStyle name="Normal 2 2 10 5 5" xfId="5610" xr:uid="{00000000-0005-0000-0000-00007A1D0000}"/>
    <cellStyle name="Normal 2 2 10 5 5 2" xfId="5611" xr:uid="{00000000-0005-0000-0000-00007B1D0000}"/>
    <cellStyle name="Normal 2 2 10 5 5 2 2" xfId="24052" xr:uid="{F7B4E03E-52C5-49DA-94D9-7C3518AFA92C}"/>
    <cellStyle name="Normal 2 2 10 5 5 2 3" xfId="40581" xr:uid="{647779D9-0220-4F31-8301-D616EBCFEADA}"/>
    <cellStyle name="Normal 2 2 10 5 5 3" xfId="24051" xr:uid="{A7C3A182-0F04-4C80-9AB5-A7D5E497B316}"/>
    <cellStyle name="Normal 2 2 10 5 5 4" xfId="40580" xr:uid="{6CEF3A3D-C655-446C-965B-5487F085D3B0}"/>
    <cellStyle name="Normal 2 2 10 5 6" xfId="5612" xr:uid="{00000000-0005-0000-0000-00007C1D0000}"/>
    <cellStyle name="Normal 2 2 10 5 6 2" xfId="24053" xr:uid="{79B86E31-CB65-4F9A-8C68-10C3A19E288B}"/>
    <cellStyle name="Normal 2 2 10 5 6 3" xfId="40582" xr:uid="{8D77FCED-B03B-4064-AF41-9AE4B3061640}"/>
    <cellStyle name="Normal 2 2 10 5 7" xfId="5613" xr:uid="{00000000-0005-0000-0000-00007D1D0000}"/>
    <cellStyle name="Normal 2 2 10 5 7 2" xfId="24054" xr:uid="{1B2C2235-50C9-48FD-9F08-C72B4119A0FC}"/>
    <cellStyle name="Normal 2 2 10 5 7 3" xfId="40583" xr:uid="{54E4D977-67C4-4ABE-9D36-FF010BF0CAF8}"/>
    <cellStyle name="Normal 2 2 10 5 8" xfId="19438" xr:uid="{EC49D23E-C34D-4FE5-8705-5568AAEB6B55}"/>
    <cellStyle name="Normal 2 2 10 5 9" xfId="35968" xr:uid="{8B7130BE-807D-423E-A01B-8FC5966246EF}"/>
    <cellStyle name="Normal 2 2 10 6" xfId="583" xr:uid="{00000000-0005-0000-0000-00007E1D0000}"/>
    <cellStyle name="Normal 2 2 10 6 2" xfId="5614" xr:uid="{00000000-0005-0000-0000-00007F1D0000}"/>
    <cellStyle name="Normal 2 2 10 6 2 2" xfId="5615" xr:uid="{00000000-0005-0000-0000-0000801D0000}"/>
    <cellStyle name="Normal 2 2 10 6 2 2 2" xfId="5616" xr:uid="{00000000-0005-0000-0000-0000811D0000}"/>
    <cellStyle name="Normal 2 2 10 6 2 2 2 2" xfId="5617" xr:uid="{00000000-0005-0000-0000-0000821D0000}"/>
    <cellStyle name="Normal 2 2 10 6 2 2 2 2 2" xfId="24058" xr:uid="{4173E35C-0C61-4CBA-8366-3FAD1AB7243F}"/>
    <cellStyle name="Normal 2 2 10 6 2 2 2 2 3" xfId="40587" xr:uid="{484A157B-5110-454B-B591-36E502403F32}"/>
    <cellStyle name="Normal 2 2 10 6 2 2 2 3" xfId="24057" xr:uid="{85F28E7E-EC8F-4F02-B669-3BF3B252E257}"/>
    <cellStyle name="Normal 2 2 10 6 2 2 2 4" xfId="40586" xr:uid="{57681FCC-9271-4E5E-BDB4-3AF9FD7CC35C}"/>
    <cellStyle name="Normal 2 2 10 6 2 2 3" xfId="5618" xr:uid="{00000000-0005-0000-0000-0000831D0000}"/>
    <cellStyle name="Normal 2 2 10 6 2 2 3 2" xfId="24059" xr:uid="{4575E637-F94C-43FE-A873-6F1F4BC07F63}"/>
    <cellStyle name="Normal 2 2 10 6 2 2 3 3" xfId="40588" xr:uid="{380A681E-F77F-46D9-B426-F145FB0962E6}"/>
    <cellStyle name="Normal 2 2 10 6 2 2 4" xfId="5619" xr:uid="{00000000-0005-0000-0000-0000841D0000}"/>
    <cellStyle name="Normal 2 2 10 6 2 2 4 2" xfId="24060" xr:uid="{F09DCD29-85C5-496D-8F06-875884111535}"/>
    <cellStyle name="Normal 2 2 10 6 2 2 4 3" xfId="40589" xr:uid="{6D826A17-D93B-4DA0-8EF7-9D720F5965A3}"/>
    <cellStyle name="Normal 2 2 10 6 2 2 5" xfId="24056" xr:uid="{CC67FF0A-6FD0-4B97-87ED-E033965F1290}"/>
    <cellStyle name="Normal 2 2 10 6 2 2 6" xfId="40585" xr:uid="{F2EAC222-C621-460F-92F5-CE9C7ABF49DC}"/>
    <cellStyle name="Normal 2 2 10 6 2 3" xfId="5620" xr:uid="{00000000-0005-0000-0000-0000851D0000}"/>
    <cellStyle name="Normal 2 2 10 6 2 3 2" xfId="5621" xr:uid="{00000000-0005-0000-0000-0000861D0000}"/>
    <cellStyle name="Normal 2 2 10 6 2 3 2 2" xfId="24062" xr:uid="{045B000B-9E7A-4FD2-B8A5-FF1F189333C6}"/>
    <cellStyle name="Normal 2 2 10 6 2 3 2 3" xfId="40591" xr:uid="{9733DB33-EA01-4ED5-AEAA-1FDFDF285A27}"/>
    <cellStyle name="Normal 2 2 10 6 2 3 3" xfId="24061" xr:uid="{1BD7C6F8-9CC8-4271-927E-1F749DBF371F}"/>
    <cellStyle name="Normal 2 2 10 6 2 3 4" xfId="40590" xr:uid="{EBF3E43B-AE9D-4422-83EA-7FB2E890E0F1}"/>
    <cellStyle name="Normal 2 2 10 6 2 4" xfId="5622" xr:uid="{00000000-0005-0000-0000-0000871D0000}"/>
    <cellStyle name="Normal 2 2 10 6 2 4 2" xfId="24063" xr:uid="{E6C899D1-5FCB-4099-AF47-8213431DF02B}"/>
    <cellStyle name="Normal 2 2 10 6 2 4 3" xfId="40592" xr:uid="{B42AEC94-8462-4F50-AD21-2EA56DB175BD}"/>
    <cellStyle name="Normal 2 2 10 6 2 5" xfId="5623" xr:uid="{00000000-0005-0000-0000-0000881D0000}"/>
    <cellStyle name="Normal 2 2 10 6 2 5 2" xfId="24064" xr:uid="{9F5BF078-E9F2-4398-9428-D49BD61D459D}"/>
    <cellStyle name="Normal 2 2 10 6 2 5 3" xfId="40593" xr:uid="{AF45FC05-D36E-4635-8C56-765F8F1AB8DC}"/>
    <cellStyle name="Normal 2 2 10 6 2 6" xfId="24055" xr:uid="{8AE7862B-435A-472A-84D5-41C28CD5A49C}"/>
    <cellStyle name="Normal 2 2 10 6 2 7" xfId="40584" xr:uid="{7EC84FFE-083C-441A-8508-4EC837572668}"/>
    <cellStyle name="Normal 2 2 10 6 3" xfId="5624" xr:uid="{00000000-0005-0000-0000-0000891D0000}"/>
    <cellStyle name="Normal 2 2 10 6 3 2" xfId="5625" xr:uid="{00000000-0005-0000-0000-00008A1D0000}"/>
    <cellStyle name="Normal 2 2 10 6 3 2 2" xfId="5626" xr:uid="{00000000-0005-0000-0000-00008B1D0000}"/>
    <cellStyle name="Normal 2 2 10 6 3 2 2 2" xfId="24067" xr:uid="{F167EF86-8D5D-415D-A20F-4CB280333EB1}"/>
    <cellStyle name="Normal 2 2 10 6 3 2 2 3" xfId="40596" xr:uid="{8EC8CBA5-4195-42E4-B063-A022AB7465C4}"/>
    <cellStyle name="Normal 2 2 10 6 3 2 3" xfId="24066" xr:uid="{1D0077F8-D437-4287-A4D6-1C435F06E04F}"/>
    <cellStyle name="Normal 2 2 10 6 3 2 4" xfId="40595" xr:uid="{B3878352-0CD1-447A-872E-68F950927D43}"/>
    <cellStyle name="Normal 2 2 10 6 3 3" xfId="5627" xr:uid="{00000000-0005-0000-0000-00008C1D0000}"/>
    <cellStyle name="Normal 2 2 10 6 3 3 2" xfId="24068" xr:uid="{5855C7EC-678B-4C87-9818-1F8EEF3AFCF4}"/>
    <cellStyle name="Normal 2 2 10 6 3 3 3" xfId="40597" xr:uid="{9BD37982-4EBA-4654-9EFF-883EBFEFBF58}"/>
    <cellStyle name="Normal 2 2 10 6 3 4" xfId="5628" xr:uid="{00000000-0005-0000-0000-00008D1D0000}"/>
    <cellStyle name="Normal 2 2 10 6 3 4 2" xfId="24069" xr:uid="{2F72D6FD-FF79-4A1F-BE42-45487851547B}"/>
    <cellStyle name="Normal 2 2 10 6 3 4 3" xfId="40598" xr:uid="{1DAADFDA-DAE8-4826-A9BB-1CBCD1943DBF}"/>
    <cellStyle name="Normal 2 2 10 6 3 5" xfId="24065" xr:uid="{B13F2024-5E6F-44FF-8782-EE52796DE567}"/>
    <cellStyle name="Normal 2 2 10 6 3 6" xfId="40594" xr:uid="{6E5C388B-D79A-4DE5-BD94-1542EEB4CFF2}"/>
    <cellStyle name="Normal 2 2 10 6 4" xfId="5629" xr:uid="{00000000-0005-0000-0000-00008E1D0000}"/>
    <cellStyle name="Normal 2 2 10 6 4 2" xfId="5630" xr:uid="{00000000-0005-0000-0000-00008F1D0000}"/>
    <cellStyle name="Normal 2 2 10 6 4 2 2" xfId="5631" xr:uid="{00000000-0005-0000-0000-0000901D0000}"/>
    <cellStyle name="Normal 2 2 10 6 4 2 2 2" xfId="24072" xr:uid="{449E3CFD-0ACE-4D42-B428-87FE3CFAF4C4}"/>
    <cellStyle name="Normal 2 2 10 6 4 2 2 3" xfId="40601" xr:uid="{7F98B920-5507-411F-B70B-626024114E02}"/>
    <cellStyle name="Normal 2 2 10 6 4 2 3" xfId="24071" xr:uid="{ECE8A292-93A2-4895-B29A-847BD7E2B97E}"/>
    <cellStyle name="Normal 2 2 10 6 4 2 4" xfId="40600" xr:uid="{73B8669E-60CA-42A5-9746-D716A36ACD46}"/>
    <cellStyle name="Normal 2 2 10 6 4 3" xfId="5632" xr:uid="{00000000-0005-0000-0000-0000911D0000}"/>
    <cellStyle name="Normal 2 2 10 6 4 3 2" xfId="24073" xr:uid="{5CBC7C99-2D9C-4487-AE6D-7C7C5C879C80}"/>
    <cellStyle name="Normal 2 2 10 6 4 3 3" xfId="40602" xr:uid="{D547A86C-FBF8-4EE2-A3C0-086378E1733B}"/>
    <cellStyle name="Normal 2 2 10 6 4 4" xfId="5633" xr:uid="{00000000-0005-0000-0000-0000921D0000}"/>
    <cellStyle name="Normal 2 2 10 6 4 4 2" xfId="24074" xr:uid="{6504BD7E-129A-4885-8169-5F5BB8C0E0E9}"/>
    <cellStyle name="Normal 2 2 10 6 4 4 3" xfId="40603" xr:uid="{0F209D49-EB26-4194-91E4-BB38036C1ECD}"/>
    <cellStyle name="Normal 2 2 10 6 4 5" xfId="24070" xr:uid="{8A2F4DB1-0F5F-4EEB-920B-54574ECADF50}"/>
    <cellStyle name="Normal 2 2 10 6 4 6" xfId="40599" xr:uid="{DC1E29BF-27E0-4796-8128-ED5A95E33C04}"/>
    <cellStyle name="Normal 2 2 10 6 5" xfId="5634" xr:uid="{00000000-0005-0000-0000-0000931D0000}"/>
    <cellStyle name="Normal 2 2 10 6 5 2" xfId="5635" xr:uid="{00000000-0005-0000-0000-0000941D0000}"/>
    <cellStyle name="Normal 2 2 10 6 5 2 2" xfId="24076" xr:uid="{6D45CF95-F5E9-4A7D-A16E-424577DB32E8}"/>
    <cellStyle name="Normal 2 2 10 6 5 2 3" xfId="40605" xr:uid="{C652FE02-4E44-4672-97C0-827311F89DEB}"/>
    <cellStyle name="Normal 2 2 10 6 5 3" xfId="24075" xr:uid="{BB970605-2E4D-424D-BC13-9A6CAE30C133}"/>
    <cellStyle name="Normal 2 2 10 6 5 4" xfId="40604" xr:uid="{A732E0DF-2808-4FC9-9647-3AF84BA12A86}"/>
    <cellStyle name="Normal 2 2 10 6 6" xfId="5636" xr:uid="{00000000-0005-0000-0000-0000951D0000}"/>
    <cellStyle name="Normal 2 2 10 6 6 2" xfId="24077" xr:uid="{2E445DE5-23FA-4BF5-AB87-7788EC8ABCC4}"/>
    <cellStyle name="Normal 2 2 10 6 6 3" xfId="40606" xr:uid="{3EED1FA0-C3B9-46C4-870F-36086BCBD21F}"/>
    <cellStyle name="Normal 2 2 10 6 7" xfId="5637" xr:uid="{00000000-0005-0000-0000-0000961D0000}"/>
    <cellStyle name="Normal 2 2 10 6 7 2" xfId="24078" xr:uid="{FFA8D588-1A96-4AB2-96DB-E46913BDB4B8}"/>
    <cellStyle name="Normal 2 2 10 6 7 3" xfId="40607" xr:uid="{E3621F63-0599-44BB-B350-420059AFF17A}"/>
    <cellStyle name="Normal 2 2 10 6 8" xfId="19439" xr:uid="{49AD123D-681A-4371-B69E-3E4AEB7925EC}"/>
    <cellStyle name="Normal 2 2 10 6 9" xfId="35969" xr:uid="{13EA0130-04BE-42A8-B3AB-026FB2A747BB}"/>
    <cellStyle name="Normal 2 2 10 7" xfId="5638" xr:uid="{00000000-0005-0000-0000-0000971D0000}"/>
    <cellStyle name="Normal 2 2 10 7 2" xfId="5639" xr:uid="{00000000-0005-0000-0000-0000981D0000}"/>
    <cellStyle name="Normal 2 2 10 7 2 2" xfId="5640" xr:uid="{00000000-0005-0000-0000-0000991D0000}"/>
    <cellStyle name="Normal 2 2 10 7 2 2 2" xfId="5641" xr:uid="{00000000-0005-0000-0000-00009A1D0000}"/>
    <cellStyle name="Normal 2 2 10 7 2 2 2 2" xfId="24082" xr:uid="{911E5B2A-BB19-42E5-A591-225F13B532EF}"/>
    <cellStyle name="Normal 2 2 10 7 2 2 2 3" xfId="40611" xr:uid="{CB5251E1-F69A-431D-8D4E-2A137EAF160D}"/>
    <cellStyle name="Normal 2 2 10 7 2 2 3" xfId="24081" xr:uid="{4AF80F33-93BA-4CD2-BA74-29F0039B54CF}"/>
    <cellStyle name="Normal 2 2 10 7 2 2 4" xfId="40610" xr:uid="{87769C22-F5D3-4C3E-9B92-5079F8565613}"/>
    <cellStyle name="Normal 2 2 10 7 2 3" xfId="5642" xr:uid="{00000000-0005-0000-0000-00009B1D0000}"/>
    <cellStyle name="Normal 2 2 10 7 2 3 2" xfId="24083" xr:uid="{4AB630FA-619C-477E-9F0A-1672EC625CD5}"/>
    <cellStyle name="Normal 2 2 10 7 2 3 3" xfId="40612" xr:uid="{C1D1D9B5-6416-479F-AF61-802865C62607}"/>
    <cellStyle name="Normal 2 2 10 7 2 4" xfId="5643" xr:uid="{00000000-0005-0000-0000-00009C1D0000}"/>
    <cellStyle name="Normal 2 2 10 7 2 4 2" xfId="24084" xr:uid="{79258301-C49D-4C0E-B456-C2C807269044}"/>
    <cellStyle name="Normal 2 2 10 7 2 4 3" xfId="40613" xr:uid="{D96057C2-F585-402F-B2E3-DF8591E6B7E6}"/>
    <cellStyle name="Normal 2 2 10 7 2 5" xfId="24080" xr:uid="{B2403056-DF7A-4191-9212-6DFAB99F65E3}"/>
    <cellStyle name="Normal 2 2 10 7 2 6" xfId="40609" xr:uid="{33C853B5-605C-453A-B3B5-B172D5500B20}"/>
    <cellStyle name="Normal 2 2 10 7 3" xfId="5644" xr:uid="{00000000-0005-0000-0000-00009D1D0000}"/>
    <cellStyle name="Normal 2 2 10 7 3 2" xfId="5645" xr:uid="{00000000-0005-0000-0000-00009E1D0000}"/>
    <cellStyle name="Normal 2 2 10 7 3 2 2" xfId="24086" xr:uid="{0DBE9782-C2F9-44FE-976A-BA72B0A7A911}"/>
    <cellStyle name="Normal 2 2 10 7 3 2 3" xfId="40615" xr:uid="{0F75FED3-177E-475B-8E17-E7A97BFBCC18}"/>
    <cellStyle name="Normal 2 2 10 7 3 3" xfId="24085" xr:uid="{EB0A9161-D986-4A6E-81B6-D00DE5BFD6D1}"/>
    <cellStyle name="Normal 2 2 10 7 3 4" xfId="40614" xr:uid="{F991F02C-8526-4850-A1F0-C119EECE154D}"/>
    <cellStyle name="Normal 2 2 10 7 4" xfId="5646" xr:uid="{00000000-0005-0000-0000-00009F1D0000}"/>
    <cellStyle name="Normal 2 2 10 7 4 2" xfId="24087" xr:uid="{E84A7E9F-5D07-474B-8B52-7D51AEDF8FE4}"/>
    <cellStyle name="Normal 2 2 10 7 4 3" xfId="40616" xr:uid="{E81D75C8-5826-4D3E-9E96-68262074EEE2}"/>
    <cellStyle name="Normal 2 2 10 7 5" xfId="5647" xr:uid="{00000000-0005-0000-0000-0000A01D0000}"/>
    <cellStyle name="Normal 2 2 10 7 5 2" xfId="24088" xr:uid="{D329E47E-C65D-4C14-B6FD-CAEF7A06AF1E}"/>
    <cellStyle name="Normal 2 2 10 7 5 3" xfId="40617" xr:uid="{34689E1E-053A-41A2-90D3-639FDA3C5354}"/>
    <cellStyle name="Normal 2 2 10 7 6" xfId="24079" xr:uid="{D3E9DC28-823D-4440-A5AA-D44D874DD85C}"/>
    <cellStyle name="Normal 2 2 10 7 7" xfId="40608" xr:uid="{B7E0E529-0C0D-4074-9289-64F2D794B46D}"/>
    <cellStyle name="Normal 2 2 10 8" xfId="5648" xr:uid="{00000000-0005-0000-0000-0000A11D0000}"/>
    <cellStyle name="Normal 2 2 10 8 2" xfId="5649" xr:uid="{00000000-0005-0000-0000-0000A21D0000}"/>
    <cellStyle name="Normal 2 2 10 8 2 2" xfId="5650" xr:uid="{00000000-0005-0000-0000-0000A31D0000}"/>
    <cellStyle name="Normal 2 2 10 8 2 2 2" xfId="24091" xr:uid="{CD1E3E66-7325-4430-A46D-567085595974}"/>
    <cellStyle name="Normal 2 2 10 8 2 2 3" xfId="40620" xr:uid="{C5773DB4-347A-4871-9530-089D2AA01E11}"/>
    <cellStyle name="Normal 2 2 10 8 2 3" xfId="24090" xr:uid="{642D48D2-2E60-4EEF-9DEE-197035DAE19C}"/>
    <cellStyle name="Normal 2 2 10 8 2 4" xfId="40619" xr:uid="{9B9CCE6B-CC98-49F0-B083-4EBEB78F37BB}"/>
    <cellStyle name="Normal 2 2 10 8 3" xfId="5651" xr:uid="{00000000-0005-0000-0000-0000A41D0000}"/>
    <cellStyle name="Normal 2 2 10 8 3 2" xfId="24092" xr:uid="{9019754C-3F3F-4AFB-BF95-A43559DC7D69}"/>
    <cellStyle name="Normal 2 2 10 8 3 3" xfId="40621" xr:uid="{A93BBB15-225A-4B94-9ADF-A3A38B8AB27F}"/>
    <cellStyle name="Normal 2 2 10 8 4" xfId="5652" xr:uid="{00000000-0005-0000-0000-0000A51D0000}"/>
    <cellStyle name="Normal 2 2 10 8 4 2" xfId="24093" xr:uid="{13388B19-4422-423D-A551-F58998BCF44B}"/>
    <cellStyle name="Normal 2 2 10 8 4 3" xfId="40622" xr:uid="{BFAE9753-BC70-47BA-97CE-0A3A5CB8F0BD}"/>
    <cellStyle name="Normal 2 2 10 8 5" xfId="24089" xr:uid="{2D3F8981-70D6-49C5-A025-6F18B355CC34}"/>
    <cellStyle name="Normal 2 2 10 8 6" xfId="40618" xr:uid="{16DA3D74-0EC3-441F-BDA7-030659C24D80}"/>
    <cellStyle name="Normal 2 2 10 9" xfId="5653" xr:uid="{00000000-0005-0000-0000-0000A61D0000}"/>
    <cellStyle name="Normal 2 2 10 9 2" xfId="5654" xr:uid="{00000000-0005-0000-0000-0000A71D0000}"/>
    <cellStyle name="Normal 2 2 10 9 2 2" xfId="5655" xr:uid="{00000000-0005-0000-0000-0000A81D0000}"/>
    <cellStyle name="Normal 2 2 10 9 2 2 2" xfId="24096" xr:uid="{283DFDDD-69BA-4DD5-BB8F-CAF7A15A1012}"/>
    <cellStyle name="Normal 2 2 10 9 2 2 3" xfId="40625" xr:uid="{3A406048-6D6C-4316-8F2B-E431464B8DF0}"/>
    <cellStyle name="Normal 2 2 10 9 2 3" xfId="24095" xr:uid="{DD4BC24D-11CC-4264-8970-B583BCAD7073}"/>
    <cellStyle name="Normal 2 2 10 9 2 4" xfId="40624" xr:uid="{D4A1EA22-F636-42A0-92E5-B0C44BEF48E4}"/>
    <cellStyle name="Normal 2 2 10 9 3" xfId="5656" xr:uid="{00000000-0005-0000-0000-0000A91D0000}"/>
    <cellStyle name="Normal 2 2 10 9 3 2" xfId="24097" xr:uid="{AD71BF09-A952-464C-AF1A-F666791F5E2A}"/>
    <cellStyle name="Normal 2 2 10 9 3 3" xfId="40626" xr:uid="{4CE30622-E0BB-4826-8717-973F623CB374}"/>
    <cellStyle name="Normal 2 2 10 9 4" xfId="5657" xr:uid="{00000000-0005-0000-0000-0000AA1D0000}"/>
    <cellStyle name="Normal 2 2 10 9 4 2" xfId="24098" xr:uid="{10892355-5C90-477F-B378-FA51D3ED016F}"/>
    <cellStyle name="Normal 2 2 10 9 4 3" xfId="40627" xr:uid="{10220E98-1EC4-4E29-99B0-8BCC72392957}"/>
    <cellStyle name="Normal 2 2 10 9 5" xfId="24094" xr:uid="{EB55E8D8-A437-48E0-915D-78149D0AEC7C}"/>
    <cellStyle name="Normal 2 2 10 9 6" xfId="40623" xr:uid="{B30E0815-623D-426A-A0CD-4DB9ECB3F05E}"/>
    <cellStyle name="Normal 2 2 10_Tab1" xfId="5658" xr:uid="{00000000-0005-0000-0000-0000AB1D0000}"/>
    <cellStyle name="Normal 2 2 11" xfId="584" xr:uid="{00000000-0005-0000-0000-0000AC1D0000}"/>
    <cellStyle name="Normal 2 2 11 10" xfId="5659" xr:uid="{00000000-0005-0000-0000-0000AD1D0000}"/>
    <cellStyle name="Normal 2 2 11 10 2" xfId="24099" xr:uid="{4A197CA6-19C4-4A08-B791-D82673931E85}"/>
    <cellStyle name="Normal 2 2 11 10 3" xfId="40628" xr:uid="{7B035158-E9D0-4EA4-8B99-220D2D0F9568}"/>
    <cellStyle name="Normal 2 2 11 11" xfId="5660" xr:uid="{00000000-0005-0000-0000-0000AE1D0000}"/>
    <cellStyle name="Normal 2 2 11 11 2" xfId="24100" xr:uid="{DF63FCDD-0B11-473D-85E8-EB046FECCCD9}"/>
    <cellStyle name="Normal 2 2 11 11 3" xfId="40629" xr:uid="{3083DC42-67B3-4BA3-B51B-A429C13287B0}"/>
    <cellStyle name="Normal 2 2 11 12" xfId="19440" xr:uid="{806B0560-DD0D-4E83-BCC0-E448268D8589}"/>
    <cellStyle name="Normal 2 2 11 13" xfId="35970" xr:uid="{BA2A834A-7410-4595-8FCC-B3692829A798}"/>
    <cellStyle name="Normal 2 2 11 2" xfId="585" xr:uid="{00000000-0005-0000-0000-0000AF1D0000}"/>
    <cellStyle name="Normal 2 2 11 2 10" xfId="5661" xr:uid="{00000000-0005-0000-0000-0000B01D0000}"/>
    <cellStyle name="Normal 2 2 11 2 10 2" xfId="24101" xr:uid="{CB6443C1-CC1C-4466-8572-4A7B358B18F1}"/>
    <cellStyle name="Normal 2 2 11 2 10 3" xfId="40630" xr:uid="{CCFEB13B-75C1-43E0-B33E-570FC99F40CF}"/>
    <cellStyle name="Normal 2 2 11 2 11" xfId="19441" xr:uid="{A085DBAE-37D0-4C9D-89E7-8EB52B74557A}"/>
    <cellStyle name="Normal 2 2 11 2 12" xfId="35971" xr:uid="{0A466D46-7002-4D34-8824-D0F6EBC285D0}"/>
    <cellStyle name="Normal 2 2 11 2 2" xfId="586" xr:uid="{00000000-0005-0000-0000-0000B11D0000}"/>
    <cellStyle name="Normal 2 2 11 2 2 10" xfId="19442" xr:uid="{37C02D35-B68E-42DF-B71F-06984A66A6FB}"/>
    <cellStyle name="Normal 2 2 11 2 2 11" xfId="35972" xr:uid="{6A0051D0-B9E9-4522-B5AD-A9E3E2CF5A5E}"/>
    <cellStyle name="Normal 2 2 11 2 2 2" xfId="587" xr:uid="{00000000-0005-0000-0000-0000B21D0000}"/>
    <cellStyle name="Normal 2 2 11 2 2 2 2" xfId="5662" xr:uid="{00000000-0005-0000-0000-0000B31D0000}"/>
    <cellStyle name="Normal 2 2 11 2 2 2 2 2" xfId="5663" xr:uid="{00000000-0005-0000-0000-0000B41D0000}"/>
    <cellStyle name="Normal 2 2 11 2 2 2 2 2 2" xfId="5664" xr:uid="{00000000-0005-0000-0000-0000B51D0000}"/>
    <cellStyle name="Normal 2 2 11 2 2 2 2 2 2 2" xfId="5665" xr:uid="{00000000-0005-0000-0000-0000B61D0000}"/>
    <cellStyle name="Normal 2 2 11 2 2 2 2 2 2 2 2" xfId="24105" xr:uid="{E269991A-FEA9-4FFD-9BD5-CA00F33E8484}"/>
    <cellStyle name="Normal 2 2 11 2 2 2 2 2 2 2 3" xfId="40634" xr:uid="{17E7E6D0-2431-4B5B-BA15-F4672FEBB1DB}"/>
    <cellStyle name="Normal 2 2 11 2 2 2 2 2 2 3" xfId="24104" xr:uid="{82EEB4DC-FE7D-42E8-B8AC-700DE0AEB49E}"/>
    <cellStyle name="Normal 2 2 11 2 2 2 2 2 2 4" xfId="40633" xr:uid="{7D438310-E644-4049-86EF-547CB937ACA9}"/>
    <cellStyle name="Normal 2 2 11 2 2 2 2 2 3" xfId="5666" xr:uid="{00000000-0005-0000-0000-0000B71D0000}"/>
    <cellStyle name="Normal 2 2 11 2 2 2 2 2 3 2" xfId="24106" xr:uid="{38B2D32B-EC0D-4811-9C44-9E67CC751735}"/>
    <cellStyle name="Normal 2 2 11 2 2 2 2 2 3 3" xfId="40635" xr:uid="{1027786F-02F0-4C8F-A487-2650C10DF3CA}"/>
    <cellStyle name="Normal 2 2 11 2 2 2 2 2 4" xfId="5667" xr:uid="{00000000-0005-0000-0000-0000B81D0000}"/>
    <cellStyle name="Normal 2 2 11 2 2 2 2 2 4 2" xfId="24107" xr:uid="{E89EB95B-8217-43F8-ADB6-602F79F2DDB1}"/>
    <cellStyle name="Normal 2 2 11 2 2 2 2 2 4 3" xfId="40636" xr:uid="{15C7891C-C148-43C6-BA16-EC91C4FC905A}"/>
    <cellStyle name="Normal 2 2 11 2 2 2 2 2 5" xfId="24103" xr:uid="{796E3248-7640-4929-A393-0F9E4E3B8586}"/>
    <cellStyle name="Normal 2 2 11 2 2 2 2 2 6" xfId="40632" xr:uid="{790DBD5F-CF4A-477E-AB5C-37D26EA01032}"/>
    <cellStyle name="Normal 2 2 11 2 2 2 2 3" xfId="5668" xr:uid="{00000000-0005-0000-0000-0000B91D0000}"/>
    <cellStyle name="Normal 2 2 11 2 2 2 2 3 2" xfId="5669" xr:uid="{00000000-0005-0000-0000-0000BA1D0000}"/>
    <cellStyle name="Normal 2 2 11 2 2 2 2 3 2 2" xfId="24109" xr:uid="{F693D7AA-6D97-4299-9F01-09A2B65E4E86}"/>
    <cellStyle name="Normal 2 2 11 2 2 2 2 3 2 3" xfId="40638" xr:uid="{A194C74B-1EA5-47A2-9CD2-14056E8A50F0}"/>
    <cellStyle name="Normal 2 2 11 2 2 2 2 3 3" xfId="24108" xr:uid="{8AFFAA35-8572-4CA9-9515-300D4A2528D2}"/>
    <cellStyle name="Normal 2 2 11 2 2 2 2 3 4" xfId="40637" xr:uid="{FCA6759E-BF5F-4013-84EB-43E5A3D8B480}"/>
    <cellStyle name="Normal 2 2 11 2 2 2 2 4" xfId="5670" xr:uid="{00000000-0005-0000-0000-0000BB1D0000}"/>
    <cellStyle name="Normal 2 2 11 2 2 2 2 4 2" xfId="24110" xr:uid="{6BE250EB-EAEB-467C-A2EC-3F313310301B}"/>
    <cellStyle name="Normal 2 2 11 2 2 2 2 4 3" xfId="40639" xr:uid="{17D41982-A6E3-46A2-8591-328C2DF6E537}"/>
    <cellStyle name="Normal 2 2 11 2 2 2 2 5" xfId="5671" xr:uid="{00000000-0005-0000-0000-0000BC1D0000}"/>
    <cellStyle name="Normal 2 2 11 2 2 2 2 5 2" xfId="24111" xr:uid="{B915FBC1-8080-49A8-A85E-4E814E98AB04}"/>
    <cellStyle name="Normal 2 2 11 2 2 2 2 5 3" xfId="40640" xr:uid="{DF0F5C32-8DE0-4F0B-94E6-15AEA999843A}"/>
    <cellStyle name="Normal 2 2 11 2 2 2 2 6" xfId="24102" xr:uid="{44435271-1B9E-4FF3-B1F7-3D4FD929E622}"/>
    <cellStyle name="Normal 2 2 11 2 2 2 2 7" xfId="40631" xr:uid="{1761B658-270B-4364-985C-78A183BBA268}"/>
    <cellStyle name="Normal 2 2 11 2 2 2 3" xfId="5672" xr:uid="{00000000-0005-0000-0000-0000BD1D0000}"/>
    <cellStyle name="Normal 2 2 11 2 2 2 3 2" xfId="5673" xr:uid="{00000000-0005-0000-0000-0000BE1D0000}"/>
    <cellStyle name="Normal 2 2 11 2 2 2 3 2 2" xfId="5674" xr:uid="{00000000-0005-0000-0000-0000BF1D0000}"/>
    <cellStyle name="Normal 2 2 11 2 2 2 3 2 2 2" xfId="24114" xr:uid="{BD14BD0E-9BCB-470E-91BB-61FB0EF22457}"/>
    <cellStyle name="Normal 2 2 11 2 2 2 3 2 2 3" xfId="40643" xr:uid="{A70AF256-90A0-4315-B4AA-E7887759C645}"/>
    <cellStyle name="Normal 2 2 11 2 2 2 3 2 3" xfId="24113" xr:uid="{55E5D4A7-B584-4B9B-AA4C-37D985F388A0}"/>
    <cellStyle name="Normal 2 2 11 2 2 2 3 2 4" xfId="40642" xr:uid="{62F94DC1-9ACA-4F64-B7C3-7166362DCE28}"/>
    <cellStyle name="Normal 2 2 11 2 2 2 3 3" xfId="5675" xr:uid="{00000000-0005-0000-0000-0000C01D0000}"/>
    <cellStyle name="Normal 2 2 11 2 2 2 3 3 2" xfId="24115" xr:uid="{09F6D75D-37AD-4071-9A1C-77D401EB606F}"/>
    <cellStyle name="Normal 2 2 11 2 2 2 3 3 3" xfId="40644" xr:uid="{B8E8027C-B3A7-4CE2-92F7-0F5EFA6BC9F8}"/>
    <cellStyle name="Normal 2 2 11 2 2 2 3 4" xfId="5676" xr:uid="{00000000-0005-0000-0000-0000C11D0000}"/>
    <cellStyle name="Normal 2 2 11 2 2 2 3 4 2" xfId="24116" xr:uid="{87FDA561-971C-461E-8CE8-0C2D954F587D}"/>
    <cellStyle name="Normal 2 2 11 2 2 2 3 4 3" xfId="40645" xr:uid="{D8616DE5-8653-423F-86AE-F8F919E04137}"/>
    <cellStyle name="Normal 2 2 11 2 2 2 3 5" xfId="24112" xr:uid="{4622026F-AB75-4A46-AEAF-244F7264AB3B}"/>
    <cellStyle name="Normal 2 2 11 2 2 2 3 6" xfId="40641" xr:uid="{41F08824-B95E-451D-80D4-FA793FC7480A}"/>
    <cellStyle name="Normal 2 2 11 2 2 2 4" xfId="5677" xr:uid="{00000000-0005-0000-0000-0000C21D0000}"/>
    <cellStyle name="Normal 2 2 11 2 2 2 4 2" xfId="5678" xr:uid="{00000000-0005-0000-0000-0000C31D0000}"/>
    <cellStyle name="Normal 2 2 11 2 2 2 4 2 2" xfId="5679" xr:uid="{00000000-0005-0000-0000-0000C41D0000}"/>
    <cellStyle name="Normal 2 2 11 2 2 2 4 2 2 2" xfId="24119" xr:uid="{DF00C9E3-07B7-4A56-90BF-51BAA51F1E8F}"/>
    <cellStyle name="Normal 2 2 11 2 2 2 4 2 2 3" xfId="40648" xr:uid="{BFAC5DBB-B5B2-4754-8362-84592780E52A}"/>
    <cellStyle name="Normal 2 2 11 2 2 2 4 2 3" xfId="24118" xr:uid="{EA64B182-5FDF-429E-8A26-699C5AB6DACB}"/>
    <cellStyle name="Normal 2 2 11 2 2 2 4 2 4" xfId="40647" xr:uid="{3BF2DD9C-59BF-42DB-B6C8-E9F7543844F1}"/>
    <cellStyle name="Normal 2 2 11 2 2 2 4 3" xfId="5680" xr:uid="{00000000-0005-0000-0000-0000C51D0000}"/>
    <cellStyle name="Normal 2 2 11 2 2 2 4 3 2" xfId="24120" xr:uid="{B3409AB0-C2AF-4F2E-A8A3-8121D4C227EE}"/>
    <cellStyle name="Normal 2 2 11 2 2 2 4 3 3" xfId="40649" xr:uid="{D41B3C16-223D-4B62-BDC1-A5A2FC441FEA}"/>
    <cellStyle name="Normal 2 2 11 2 2 2 4 4" xfId="5681" xr:uid="{00000000-0005-0000-0000-0000C61D0000}"/>
    <cellStyle name="Normal 2 2 11 2 2 2 4 4 2" xfId="24121" xr:uid="{49D04323-74F8-4A26-B90D-2EA6B358AB9B}"/>
    <cellStyle name="Normal 2 2 11 2 2 2 4 4 3" xfId="40650" xr:uid="{D3A50269-2308-44DB-A486-1EA3B49EFB3B}"/>
    <cellStyle name="Normal 2 2 11 2 2 2 4 5" xfId="24117" xr:uid="{A35B922A-DD41-4FC3-B7B8-E409EF9E29C5}"/>
    <cellStyle name="Normal 2 2 11 2 2 2 4 6" xfId="40646" xr:uid="{FBF434CC-A61D-4609-9C44-C22693534F82}"/>
    <cellStyle name="Normal 2 2 11 2 2 2 5" xfId="5682" xr:uid="{00000000-0005-0000-0000-0000C71D0000}"/>
    <cellStyle name="Normal 2 2 11 2 2 2 5 2" xfId="5683" xr:uid="{00000000-0005-0000-0000-0000C81D0000}"/>
    <cellStyle name="Normal 2 2 11 2 2 2 5 2 2" xfId="24123" xr:uid="{86DAA154-059C-4060-A0F3-AB9C6571969F}"/>
    <cellStyle name="Normal 2 2 11 2 2 2 5 2 3" xfId="40652" xr:uid="{0C8769C2-E9CF-497A-8DE5-A2F856DD016D}"/>
    <cellStyle name="Normal 2 2 11 2 2 2 5 3" xfId="24122" xr:uid="{9D42C082-4070-4ABB-ACBD-D7F000C251AC}"/>
    <cellStyle name="Normal 2 2 11 2 2 2 5 4" xfId="40651" xr:uid="{8E21994D-4E53-4559-B7CD-EF65F2284E21}"/>
    <cellStyle name="Normal 2 2 11 2 2 2 6" xfId="5684" xr:uid="{00000000-0005-0000-0000-0000C91D0000}"/>
    <cellStyle name="Normal 2 2 11 2 2 2 6 2" xfId="24124" xr:uid="{76BE05A8-BC71-4187-8D5E-A1F5A47ADE3A}"/>
    <cellStyle name="Normal 2 2 11 2 2 2 6 3" xfId="40653" xr:uid="{D53D28A3-7971-4484-A2EC-7D3804F5DBB8}"/>
    <cellStyle name="Normal 2 2 11 2 2 2 7" xfId="5685" xr:uid="{00000000-0005-0000-0000-0000CA1D0000}"/>
    <cellStyle name="Normal 2 2 11 2 2 2 7 2" xfId="24125" xr:uid="{2D229C6E-9235-4174-BAA3-57EB22AE95B4}"/>
    <cellStyle name="Normal 2 2 11 2 2 2 7 3" xfId="40654" xr:uid="{03E9BD6A-70C3-4847-B397-CE5C34744850}"/>
    <cellStyle name="Normal 2 2 11 2 2 2 8" xfId="19443" xr:uid="{F53AC619-8BE3-4DAD-A837-147B12A9250A}"/>
    <cellStyle name="Normal 2 2 11 2 2 2 9" xfId="35973" xr:uid="{B81AE0EC-F56F-46BC-8A40-D01C2D2DCA7F}"/>
    <cellStyle name="Normal 2 2 11 2 2 3" xfId="588" xr:uid="{00000000-0005-0000-0000-0000CB1D0000}"/>
    <cellStyle name="Normal 2 2 11 2 2 3 2" xfId="5686" xr:uid="{00000000-0005-0000-0000-0000CC1D0000}"/>
    <cellStyle name="Normal 2 2 11 2 2 3 2 2" xfId="5687" xr:uid="{00000000-0005-0000-0000-0000CD1D0000}"/>
    <cellStyle name="Normal 2 2 11 2 2 3 2 2 2" xfId="5688" xr:uid="{00000000-0005-0000-0000-0000CE1D0000}"/>
    <cellStyle name="Normal 2 2 11 2 2 3 2 2 2 2" xfId="5689" xr:uid="{00000000-0005-0000-0000-0000CF1D0000}"/>
    <cellStyle name="Normal 2 2 11 2 2 3 2 2 2 2 2" xfId="24129" xr:uid="{51D6A19F-C72E-4FBA-AD46-48DC61859EF2}"/>
    <cellStyle name="Normal 2 2 11 2 2 3 2 2 2 2 3" xfId="40658" xr:uid="{3185C2BB-97B5-487E-8AF8-7A07736BC46F}"/>
    <cellStyle name="Normal 2 2 11 2 2 3 2 2 2 3" xfId="24128" xr:uid="{2C7259DC-57EA-4AC9-96FB-32C73E14A67F}"/>
    <cellStyle name="Normal 2 2 11 2 2 3 2 2 2 4" xfId="40657" xr:uid="{D729C170-1125-4A91-BCA9-894EAE8775F8}"/>
    <cellStyle name="Normal 2 2 11 2 2 3 2 2 3" xfId="5690" xr:uid="{00000000-0005-0000-0000-0000D01D0000}"/>
    <cellStyle name="Normal 2 2 11 2 2 3 2 2 3 2" xfId="24130" xr:uid="{C185503E-A6BC-4BE2-860B-00F4617AB71C}"/>
    <cellStyle name="Normal 2 2 11 2 2 3 2 2 3 3" xfId="40659" xr:uid="{09BD2ADC-18B2-45A1-84F7-CA169E8C0A8B}"/>
    <cellStyle name="Normal 2 2 11 2 2 3 2 2 4" xfId="5691" xr:uid="{00000000-0005-0000-0000-0000D11D0000}"/>
    <cellStyle name="Normal 2 2 11 2 2 3 2 2 4 2" xfId="24131" xr:uid="{7F153839-CC61-4AAE-AA74-97BBBDBF5378}"/>
    <cellStyle name="Normal 2 2 11 2 2 3 2 2 4 3" xfId="40660" xr:uid="{0E39AE99-9AB2-42CA-B94A-A085FAF1F9EB}"/>
    <cellStyle name="Normal 2 2 11 2 2 3 2 2 5" xfId="24127" xr:uid="{600EA9B5-0006-4D01-9EF0-1A08F32B3C55}"/>
    <cellStyle name="Normal 2 2 11 2 2 3 2 2 6" xfId="40656" xr:uid="{EB52A32C-7991-41C7-ABD7-2C4A7CA875AA}"/>
    <cellStyle name="Normal 2 2 11 2 2 3 2 3" xfId="5692" xr:uid="{00000000-0005-0000-0000-0000D21D0000}"/>
    <cellStyle name="Normal 2 2 11 2 2 3 2 3 2" xfId="5693" xr:uid="{00000000-0005-0000-0000-0000D31D0000}"/>
    <cellStyle name="Normal 2 2 11 2 2 3 2 3 2 2" xfId="24133" xr:uid="{A41E168C-62FE-434F-B4DC-8E563BD469F7}"/>
    <cellStyle name="Normal 2 2 11 2 2 3 2 3 2 3" xfId="40662" xr:uid="{B8596990-16B9-4124-87D0-B90A7D7C8310}"/>
    <cellStyle name="Normal 2 2 11 2 2 3 2 3 3" xfId="24132" xr:uid="{702BC08A-3490-4708-BE70-88AA8D090499}"/>
    <cellStyle name="Normal 2 2 11 2 2 3 2 3 4" xfId="40661" xr:uid="{191E784E-DD90-4321-B664-BEEB7BC18A17}"/>
    <cellStyle name="Normal 2 2 11 2 2 3 2 4" xfId="5694" xr:uid="{00000000-0005-0000-0000-0000D41D0000}"/>
    <cellStyle name="Normal 2 2 11 2 2 3 2 4 2" xfId="24134" xr:uid="{2A2DE284-8511-414E-A10C-80C7F1517402}"/>
    <cellStyle name="Normal 2 2 11 2 2 3 2 4 3" xfId="40663" xr:uid="{66C6CB20-34F6-441A-B029-807C5D32421C}"/>
    <cellStyle name="Normal 2 2 11 2 2 3 2 5" xfId="5695" xr:uid="{00000000-0005-0000-0000-0000D51D0000}"/>
    <cellStyle name="Normal 2 2 11 2 2 3 2 5 2" xfId="24135" xr:uid="{13AB5FD9-2CDC-4539-BA59-B15F8CCCB998}"/>
    <cellStyle name="Normal 2 2 11 2 2 3 2 5 3" xfId="40664" xr:uid="{F2C50F83-B91C-4A3F-A391-7E78C0BD8FB3}"/>
    <cellStyle name="Normal 2 2 11 2 2 3 2 6" xfId="24126" xr:uid="{C01FD985-454B-4D28-948B-1E517CD6F910}"/>
    <cellStyle name="Normal 2 2 11 2 2 3 2 7" xfId="40655" xr:uid="{CE1B3259-B4D5-488F-9B2C-5E77454FF8FE}"/>
    <cellStyle name="Normal 2 2 11 2 2 3 3" xfId="5696" xr:uid="{00000000-0005-0000-0000-0000D61D0000}"/>
    <cellStyle name="Normal 2 2 11 2 2 3 3 2" xfId="5697" xr:uid="{00000000-0005-0000-0000-0000D71D0000}"/>
    <cellStyle name="Normal 2 2 11 2 2 3 3 2 2" xfId="5698" xr:uid="{00000000-0005-0000-0000-0000D81D0000}"/>
    <cellStyle name="Normal 2 2 11 2 2 3 3 2 2 2" xfId="24138" xr:uid="{D0A0C44D-01E8-4934-9432-9C2D243B5125}"/>
    <cellStyle name="Normal 2 2 11 2 2 3 3 2 2 3" xfId="40667" xr:uid="{E682693B-2C2A-4F38-A6AD-1F4202CAC7F2}"/>
    <cellStyle name="Normal 2 2 11 2 2 3 3 2 3" xfId="24137" xr:uid="{B259EFFE-8DCA-4814-ABE0-9046F0D55D6C}"/>
    <cellStyle name="Normal 2 2 11 2 2 3 3 2 4" xfId="40666" xr:uid="{39F66A2B-C124-491A-8EAD-19E90AAFBCA1}"/>
    <cellStyle name="Normal 2 2 11 2 2 3 3 3" xfId="5699" xr:uid="{00000000-0005-0000-0000-0000D91D0000}"/>
    <cellStyle name="Normal 2 2 11 2 2 3 3 3 2" xfId="24139" xr:uid="{9190DDFA-CC20-4845-8DF3-462276E95DE0}"/>
    <cellStyle name="Normal 2 2 11 2 2 3 3 3 3" xfId="40668" xr:uid="{E947D8DB-D328-4B16-A0AE-CC66A6BC01E8}"/>
    <cellStyle name="Normal 2 2 11 2 2 3 3 4" xfId="5700" xr:uid="{00000000-0005-0000-0000-0000DA1D0000}"/>
    <cellStyle name="Normal 2 2 11 2 2 3 3 4 2" xfId="24140" xr:uid="{74C8FCB8-6A7F-4686-88E7-FC84E779946A}"/>
    <cellStyle name="Normal 2 2 11 2 2 3 3 4 3" xfId="40669" xr:uid="{96265EA4-1374-47C7-B005-DF9A249B2764}"/>
    <cellStyle name="Normal 2 2 11 2 2 3 3 5" xfId="24136" xr:uid="{6C886DE3-00B8-41CA-B969-05B79CA33765}"/>
    <cellStyle name="Normal 2 2 11 2 2 3 3 6" xfId="40665" xr:uid="{6C94D5E5-B2BE-4CBC-9AE3-6EC882168F2C}"/>
    <cellStyle name="Normal 2 2 11 2 2 3 4" xfId="5701" xr:uid="{00000000-0005-0000-0000-0000DB1D0000}"/>
    <cellStyle name="Normal 2 2 11 2 2 3 4 2" xfId="5702" xr:uid="{00000000-0005-0000-0000-0000DC1D0000}"/>
    <cellStyle name="Normal 2 2 11 2 2 3 4 2 2" xfId="5703" xr:uid="{00000000-0005-0000-0000-0000DD1D0000}"/>
    <cellStyle name="Normal 2 2 11 2 2 3 4 2 2 2" xfId="24143" xr:uid="{04C7909A-3D04-46DE-8FBA-E455F1C411D7}"/>
    <cellStyle name="Normal 2 2 11 2 2 3 4 2 2 3" xfId="40672" xr:uid="{DFE8F329-CC4D-4821-9B7E-0396B941186B}"/>
    <cellStyle name="Normal 2 2 11 2 2 3 4 2 3" xfId="24142" xr:uid="{F54E108E-A19A-4A24-A609-8B79CB7E123A}"/>
    <cellStyle name="Normal 2 2 11 2 2 3 4 2 4" xfId="40671" xr:uid="{82942684-5616-4488-B6B3-2271C609BD8A}"/>
    <cellStyle name="Normal 2 2 11 2 2 3 4 3" xfId="5704" xr:uid="{00000000-0005-0000-0000-0000DE1D0000}"/>
    <cellStyle name="Normal 2 2 11 2 2 3 4 3 2" xfId="24144" xr:uid="{76A388E3-29C3-4ED5-A5FF-B82BBD9C9AB7}"/>
    <cellStyle name="Normal 2 2 11 2 2 3 4 3 3" xfId="40673" xr:uid="{C772E888-F63A-4CA9-815F-140F064F12E1}"/>
    <cellStyle name="Normal 2 2 11 2 2 3 4 4" xfId="5705" xr:uid="{00000000-0005-0000-0000-0000DF1D0000}"/>
    <cellStyle name="Normal 2 2 11 2 2 3 4 4 2" xfId="24145" xr:uid="{99E51E0F-53CC-4B89-B106-95F789BE1A44}"/>
    <cellStyle name="Normal 2 2 11 2 2 3 4 4 3" xfId="40674" xr:uid="{31E2AD9C-1FD0-41C6-AEBE-28AB0316E3E5}"/>
    <cellStyle name="Normal 2 2 11 2 2 3 4 5" xfId="24141" xr:uid="{87E7DABB-4685-4013-AA39-0008114DDBC7}"/>
    <cellStyle name="Normal 2 2 11 2 2 3 4 6" xfId="40670" xr:uid="{A43E64EE-44C2-4C29-868E-040F566C32CB}"/>
    <cellStyle name="Normal 2 2 11 2 2 3 5" xfId="5706" xr:uid="{00000000-0005-0000-0000-0000E01D0000}"/>
    <cellStyle name="Normal 2 2 11 2 2 3 5 2" xfId="5707" xr:uid="{00000000-0005-0000-0000-0000E11D0000}"/>
    <cellStyle name="Normal 2 2 11 2 2 3 5 2 2" xfId="24147" xr:uid="{6CCA7790-EC05-413D-AC6F-CD6E6DA0916E}"/>
    <cellStyle name="Normal 2 2 11 2 2 3 5 2 3" xfId="40676" xr:uid="{6F910371-0722-4B75-904E-F93BA677F669}"/>
    <cellStyle name="Normal 2 2 11 2 2 3 5 3" xfId="24146" xr:uid="{4E8EE2A7-684C-4460-870F-4164FB958B72}"/>
    <cellStyle name="Normal 2 2 11 2 2 3 5 4" xfId="40675" xr:uid="{CA8C559A-CE5D-442C-8871-BC2E7AB5AF90}"/>
    <cellStyle name="Normal 2 2 11 2 2 3 6" xfId="5708" xr:uid="{00000000-0005-0000-0000-0000E21D0000}"/>
    <cellStyle name="Normal 2 2 11 2 2 3 6 2" xfId="24148" xr:uid="{88E821AC-77B4-4450-9A1E-2D0627B2F946}"/>
    <cellStyle name="Normal 2 2 11 2 2 3 6 3" xfId="40677" xr:uid="{D1327E29-500A-4A8C-8845-1B635699746D}"/>
    <cellStyle name="Normal 2 2 11 2 2 3 7" xfId="5709" xr:uid="{00000000-0005-0000-0000-0000E31D0000}"/>
    <cellStyle name="Normal 2 2 11 2 2 3 7 2" xfId="24149" xr:uid="{CD0304C8-79EC-4F94-B044-07C0453BA4F7}"/>
    <cellStyle name="Normal 2 2 11 2 2 3 7 3" xfId="40678" xr:uid="{4C1666D8-92F1-4E56-889D-8A98940167D3}"/>
    <cellStyle name="Normal 2 2 11 2 2 3 8" xfId="19444" xr:uid="{D41F3E33-F8CA-45D0-AB53-B2DC7C9F5ED3}"/>
    <cellStyle name="Normal 2 2 11 2 2 3 9" xfId="35974" xr:uid="{9D36F846-BD01-4449-9B79-B00C488575B2}"/>
    <cellStyle name="Normal 2 2 11 2 2 4" xfId="5710" xr:uid="{00000000-0005-0000-0000-0000E41D0000}"/>
    <cellStyle name="Normal 2 2 11 2 2 4 2" xfId="5711" xr:uid="{00000000-0005-0000-0000-0000E51D0000}"/>
    <cellStyle name="Normal 2 2 11 2 2 4 2 2" xfId="5712" xr:uid="{00000000-0005-0000-0000-0000E61D0000}"/>
    <cellStyle name="Normal 2 2 11 2 2 4 2 2 2" xfId="5713" xr:uid="{00000000-0005-0000-0000-0000E71D0000}"/>
    <cellStyle name="Normal 2 2 11 2 2 4 2 2 2 2" xfId="24153" xr:uid="{F7DA07A4-0584-47DD-9B1E-C45B731D26BF}"/>
    <cellStyle name="Normal 2 2 11 2 2 4 2 2 2 3" xfId="40682" xr:uid="{26B303D5-5702-43C7-8F00-083A63DB45A7}"/>
    <cellStyle name="Normal 2 2 11 2 2 4 2 2 3" xfId="24152" xr:uid="{4A9F3D7D-D81F-401A-B124-F0D772358205}"/>
    <cellStyle name="Normal 2 2 11 2 2 4 2 2 4" xfId="40681" xr:uid="{5389A6E2-310C-4CD5-AEBF-C62A51421F68}"/>
    <cellStyle name="Normal 2 2 11 2 2 4 2 3" xfId="5714" xr:uid="{00000000-0005-0000-0000-0000E81D0000}"/>
    <cellStyle name="Normal 2 2 11 2 2 4 2 3 2" xfId="24154" xr:uid="{3CD5E9B2-3EFD-435B-AC29-E16463ACABCD}"/>
    <cellStyle name="Normal 2 2 11 2 2 4 2 3 3" xfId="40683" xr:uid="{E4AB7136-3A34-4E85-8D54-8E07C643F9C4}"/>
    <cellStyle name="Normal 2 2 11 2 2 4 2 4" xfId="5715" xr:uid="{00000000-0005-0000-0000-0000E91D0000}"/>
    <cellStyle name="Normal 2 2 11 2 2 4 2 4 2" xfId="24155" xr:uid="{B42A28F0-4F7F-43B9-92A3-0D446CCCCF97}"/>
    <cellStyle name="Normal 2 2 11 2 2 4 2 4 3" xfId="40684" xr:uid="{66BAE71E-01F3-495F-A781-D636EF92CBCB}"/>
    <cellStyle name="Normal 2 2 11 2 2 4 2 5" xfId="24151" xr:uid="{6381B585-A085-4B0A-9484-862C2B718EB4}"/>
    <cellStyle name="Normal 2 2 11 2 2 4 2 6" xfId="40680" xr:uid="{FDF60E7E-33DB-47EA-81BE-06982EFDC1D0}"/>
    <cellStyle name="Normal 2 2 11 2 2 4 3" xfId="5716" xr:uid="{00000000-0005-0000-0000-0000EA1D0000}"/>
    <cellStyle name="Normal 2 2 11 2 2 4 3 2" xfId="5717" xr:uid="{00000000-0005-0000-0000-0000EB1D0000}"/>
    <cellStyle name="Normal 2 2 11 2 2 4 3 2 2" xfId="24157" xr:uid="{E8B1BA95-2024-4138-A404-E75002BEB4E7}"/>
    <cellStyle name="Normal 2 2 11 2 2 4 3 2 3" xfId="40686" xr:uid="{2B71EBE8-DBF8-41CF-A885-BA6DB996BE33}"/>
    <cellStyle name="Normal 2 2 11 2 2 4 3 3" xfId="24156" xr:uid="{9C75CFAF-C4B1-477B-8F41-B89CAB75B37A}"/>
    <cellStyle name="Normal 2 2 11 2 2 4 3 4" xfId="40685" xr:uid="{F638C072-1062-41A8-A2F5-18AFE9F1CA5B}"/>
    <cellStyle name="Normal 2 2 11 2 2 4 4" xfId="5718" xr:uid="{00000000-0005-0000-0000-0000EC1D0000}"/>
    <cellStyle name="Normal 2 2 11 2 2 4 4 2" xfId="24158" xr:uid="{3C1353FB-AC5A-4313-AADE-A934530FB02E}"/>
    <cellStyle name="Normal 2 2 11 2 2 4 4 3" xfId="40687" xr:uid="{441CA8F8-24EB-42FA-929D-D20E5879C75A}"/>
    <cellStyle name="Normal 2 2 11 2 2 4 5" xfId="5719" xr:uid="{00000000-0005-0000-0000-0000ED1D0000}"/>
    <cellStyle name="Normal 2 2 11 2 2 4 5 2" xfId="24159" xr:uid="{6A30BCB0-D4B0-47F6-B878-796B65C0A1AF}"/>
    <cellStyle name="Normal 2 2 11 2 2 4 5 3" xfId="40688" xr:uid="{240C2CB0-2E0D-46AB-917F-4A46F4FDDB32}"/>
    <cellStyle name="Normal 2 2 11 2 2 4 6" xfId="24150" xr:uid="{612F7614-73D0-4123-9C06-3DF910E6C561}"/>
    <cellStyle name="Normal 2 2 11 2 2 4 7" xfId="40679" xr:uid="{D1D474F0-628B-4A01-A4B9-CA1D2D114264}"/>
    <cellStyle name="Normal 2 2 11 2 2 5" xfId="5720" xr:uid="{00000000-0005-0000-0000-0000EE1D0000}"/>
    <cellStyle name="Normal 2 2 11 2 2 5 2" xfId="5721" xr:uid="{00000000-0005-0000-0000-0000EF1D0000}"/>
    <cellStyle name="Normal 2 2 11 2 2 5 2 2" xfId="5722" xr:uid="{00000000-0005-0000-0000-0000F01D0000}"/>
    <cellStyle name="Normal 2 2 11 2 2 5 2 2 2" xfId="24162" xr:uid="{88B8B8D3-7489-40AF-9FCA-E98826DCFF06}"/>
    <cellStyle name="Normal 2 2 11 2 2 5 2 2 3" xfId="40691" xr:uid="{DAAC5794-2A93-45B2-B519-FDD4CAE3EA38}"/>
    <cellStyle name="Normal 2 2 11 2 2 5 2 3" xfId="24161" xr:uid="{62090A75-0989-4C38-ABA6-2E5FFA24BBB8}"/>
    <cellStyle name="Normal 2 2 11 2 2 5 2 4" xfId="40690" xr:uid="{1EC845F3-4065-4C39-AD06-C1762091CFDC}"/>
    <cellStyle name="Normal 2 2 11 2 2 5 3" xfId="5723" xr:uid="{00000000-0005-0000-0000-0000F11D0000}"/>
    <cellStyle name="Normal 2 2 11 2 2 5 3 2" xfId="24163" xr:uid="{054F52A6-1F52-4CDE-92D3-DD288D6056CA}"/>
    <cellStyle name="Normal 2 2 11 2 2 5 3 3" xfId="40692" xr:uid="{6C88A7C8-C9AA-49D1-BC71-ACB6D3782A77}"/>
    <cellStyle name="Normal 2 2 11 2 2 5 4" xfId="5724" xr:uid="{00000000-0005-0000-0000-0000F21D0000}"/>
    <cellStyle name="Normal 2 2 11 2 2 5 4 2" xfId="24164" xr:uid="{7821A5F5-4E91-4763-95DC-9DAE17258574}"/>
    <cellStyle name="Normal 2 2 11 2 2 5 4 3" xfId="40693" xr:uid="{64A1AB43-A3AD-477F-AD63-29DB4AE63D60}"/>
    <cellStyle name="Normal 2 2 11 2 2 5 5" xfId="24160" xr:uid="{25E4139A-B85D-4C6E-9CA3-66A566FA9159}"/>
    <cellStyle name="Normal 2 2 11 2 2 5 6" xfId="40689" xr:uid="{B1455C24-4293-4CAB-BB85-D52FCDE2B93B}"/>
    <cellStyle name="Normal 2 2 11 2 2 6" xfId="5725" xr:uid="{00000000-0005-0000-0000-0000F31D0000}"/>
    <cellStyle name="Normal 2 2 11 2 2 6 2" xfId="5726" xr:uid="{00000000-0005-0000-0000-0000F41D0000}"/>
    <cellStyle name="Normal 2 2 11 2 2 6 2 2" xfId="5727" xr:uid="{00000000-0005-0000-0000-0000F51D0000}"/>
    <cellStyle name="Normal 2 2 11 2 2 6 2 2 2" xfId="24167" xr:uid="{6C26149F-E7C1-4DC7-A184-4EF476E116FB}"/>
    <cellStyle name="Normal 2 2 11 2 2 6 2 2 3" xfId="40696" xr:uid="{E6A6CE3F-8ACB-4E7B-8AD5-68EEFC92D85B}"/>
    <cellStyle name="Normal 2 2 11 2 2 6 2 3" xfId="24166" xr:uid="{59802001-A307-48BF-B2B5-A19874D151EF}"/>
    <cellStyle name="Normal 2 2 11 2 2 6 2 4" xfId="40695" xr:uid="{9EEE4748-46F6-4D06-94C8-B56E0922021B}"/>
    <cellStyle name="Normal 2 2 11 2 2 6 3" xfId="5728" xr:uid="{00000000-0005-0000-0000-0000F61D0000}"/>
    <cellStyle name="Normal 2 2 11 2 2 6 3 2" xfId="24168" xr:uid="{6162F521-86B7-47B9-BCCE-DE060B51C5E8}"/>
    <cellStyle name="Normal 2 2 11 2 2 6 3 3" xfId="40697" xr:uid="{00F834DE-3705-408F-99BF-DE65BA27A3E1}"/>
    <cellStyle name="Normal 2 2 11 2 2 6 4" xfId="5729" xr:uid="{00000000-0005-0000-0000-0000F71D0000}"/>
    <cellStyle name="Normal 2 2 11 2 2 6 4 2" xfId="24169" xr:uid="{F3B452A3-3144-4D02-9FA2-2AD180DB33E8}"/>
    <cellStyle name="Normal 2 2 11 2 2 6 4 3" xfId="40698" xr:uid="{25E973C3-394F-4FF7-994B-3F0D84BAB260}"/>
    <cellStyle name="Normal 2 2 11 2 2 6 5" xfId="24165" xr:uid="{728E17A6-2A68-4AB3-A177-2938C9DFEC81}"/>
    <cellStyle name="Normal 2 2 11 2 2 6 6" xfId="40694" xr:uid="{818254A7-62A5-4F02-9055-7801ED12207E}"/>
    <cellStyle name="Normal 2 2 11 2 2 7" xfId="5730" xr:uid="{00000000-0005-0000-0000-0000F81D0000}"/>
    <cellStyle name="Normal 2 2 11 2 2 7 2" xfId="5731" xr:uid="{00000000-0005-0000-0000-0000F91D0000}"/>
    <cellStyle name="Normal 2 2 11 2 2 7 2 2" xfId="24171" xr:uid="{541B5153-0297-4369-B09F-076E4ED9B3F1}"/>
    <cellStyle name="Normal 2 2 11 2 2 7 2 3" xfId="40700" xr:uid="{E660D7F1-5569-4B07-A57B-DB11842B8CB1}"/>
    <cellStyle name="Normal 2 2 11 2 2 7 3" xfId="24170" xr:uid="{F16EBCD1-6D62-4F2C-A7A6-D56F230D2D68}"/>
    <cellStyle name="Normal 2 2 11 2 2 7 4" xfId="40699" xr:uid="{C551A4A5-A964-4F51-9D53-C37505EFB056}"/>
    <cellStyle name="Normal 2 2 11 2 2 8" xfId="5732" xr:uid="{00000000-0005-0000-0000-0000FA1D0000}"/>
    <cellStyle name="Normal 2 2 11 2 2 8 2" xfId="24172" xr:uid="{2A4F4AC8-F075-4B88-9972-4947EA8CBAA2}"/>
    <cellStyle name="Normal 2 2 11 2 2 8 3" xfId="40701" xr:uid="{A1B0330E-838A-4B1C-A303-C9A445362957}"/>
    <cellStyle name="Normal 2 2 11 2 2 9" xfId="5733" xr:uid="{00000000-0005-0000-0000-0000FB1D0000}"/>
    <cellStyle name="Normal 2 2 11 2 2 9 2" xfId="24173" xr:uid="{DC695AF5-B54D-45AF-956A-B2B31B2B84D0}"/>
    <cellStyle name="Normal 2 2 11 2 2 9 3" xfId="40702" xr:uid="{C6DEB502-184B-4A22-9CF9-7C950F2E6E81}"/>
    <cellStyle name="Normal 2 2 11 2 2_Tab1" xfId="5734" xr:uid="{00000000-0005-0000-0000-0000FC1D0000}"/>
    <cellStyle name="Normal 2 2 11 2 3" xfId="589" xr:uid="{00000000-0005-0000-0000-0000FD1D0000}"/>
    <cellStyle name="Normal 2 2 11 2 3 2" xfId="5735" xr:uid="{00000000-0005-0000-0000-0000FE1D0000}"/>
    <cellStyle name="Normal 2 2 11 2 3 2 2" xfId="5736" xr:uid="{00000000-0005-0000-0000-0000FF1D0000}"/>
    <cellStyle name="Normal 2 2 11 2 3 2 2 2" xfId="5737" xr:uid="{00000000-0005-0000-0000-0000001E0000}"/>
    <cellStyle name="Normal 2 2 11 2 3 2 2 2 2" xfId="5738" xr:uid="{00000000-0005-0000-0000-0000011E0000}"/>
    <cellStyle name="Normal 2 2 11 2 3 2 2 2 2 2" xfId="24177" xr:uid="{08FFFAB2-4253-42EF-B89A-1823ED3666D7}"/>
    <cellStyle name="Normal 2 2 11 2 3 2 2 2 2 3" xfId="40706" xr:uid="{310080BD-9558-433C-81D1-21402E74EA42}"/>
    <cellStyle name="Normal 2 2 11 2 3 2 2 2 3" xfId="24176" xr:uid="{F4B23E80-2C5A-4403-B6C5-103163BB5AAD}"/>
    <cellStyle name="Normal 2 2 11 2 3 2 2 2 4" xfId="40705" xr:uid="{5D606368-45A1-4985-8C7C-846722D785FB}"/>
    <cellStyle name="Normal 2 2 11 2 3 2 2 3" xfId="5739" xr:uid="{00000000-0005-0000-0000-0000021E0000}"/>
    <cellStyle name="Normal 2 2 11 2 3 2 2 3 2" xfId="24178" xr:uid="{E721D756-126F-4CA3-AE94-40C4BB14FD5A}"/>
    <cellStyle name="Normal 2 2 11 2 3 2 2 3 3" xfId="40707" xr:uid="{EB836B58-063B-477F-9606-20C3229B2A95}"/>
    <cellStyle name="Normal 2 2 11 2 3 2 2 4" xfId="5740" xr:uid="{00000000-0005-0000-0000-0000031E0000}"/>
    <cellStyle name="Normal 2 2 11 2 3 2 2 4 2" xfId="24179" xr:uid="{2F8E12E9-0317-4C13-976E-1C993A590148}"/>
    <cellStyle name="Normal 2 2 11 2 3 2 2 4 3" xfId="40708" xr:uid="{46A9BE52-7295-472C-A174-AED0D7892F9C}"/>
    <cellStyle name="Normal 2 2 11 2 3 2 2 5" xfId="24175" xr:uid="{9C34A64B-7D4E-4AD2-AE2A-2F3FDFB98D8F}"/>
    <cellStyle name="Normal 2 2 11 2 3 2 2 6" xfId="40704" xr:uid="{D97157B4-D449-46CA-AC0A-0B57B2C99E76}"/>
    <cellStyle name="Normal 2 2 11 2 3 2 3" xfId="5741" xr:uid="{00000000-0005-0000-0000-0000041E0000}"/>
    <cellStyle name="Normal 2 2 11 2 3 2 3 2" xfId="5742" xr:uid="{00000000-0005-0000-0000-0000051E0000}"/>
    <cellStyle name="Normal 2 2 11 2 3 2 3 2 2" xfId="24181" xr:uid="{69A4A723-D08E-42E4-A126-33E18D63D186}"/>
    <cellStyle name="Normal 2 2 11 2 3 2 3 2 3" xfId="40710" xr:uid="{D63E6A39-B93C-471E-9412-338D48632BD6}"/>
    <cellStyle name="Normal 2 2 11 2 3 2 3 3" xfId="24180" xr:uid="{01453B7E-DB12-4305-8639-213DC55CDDA5}"/>
    <cellStyle name="Normal 2 2 11 2 3 2 3 4" xfId="40709" xr:uid="{11C8A82F-54DA-4556-B1CF-EDCCAD9A5A48}"/>
    <cellStyle name="Normal 2 2 11 2 3 2 4" xfId="5743" xr:uid="{00000000-0005-0000-0000-0000061E0000}"/>
    <cellStyle name="Normal 2 2 11 2 3 2 4 2" xfId="24182" xr:uid="{DC6C23D2-CDE6-4C83-9986-0696FE10A7DF}"/>
    <cellStyle name="Normal 2 2 11 2 3 2 4 3" xfId="40711" xr:uid="{54862AC4-477C-4776-B003-420AA2331342}"/>
    <cellStyle name="Normal 2 2 11 2 3 2 5" xfId="5744" xr:uid="{00000000-0005-0000-0000-0000071E0000}"/>
    <cellStyle name="Normal 2 2 11 2 3 2 5 2" xfId="24183" xr:uid="{423E6649-3021-4795-8152-2E2E9250092E}"/>
    <cellStyle name="Normal 2 2 11 2 3 2 5 3" xfId="40712" xr:uid="{3BB7275E-AFA0-4269-BC7D-D9CBFC385E4D}"/>
    <cellStyle name="Normal 2 2 11 2 3 2 6" xfId="24174" xr:uid="{0EB69BE2-F973-4227-B48E-3518968A36E3}"/>
    <cellStyle name="Normal 2 2 11 2 3 2 7" xfId="40703" xr:uid="{29B51698-8A39-4D0D-BE94-FD1A542D8172}"/>
    <cellStyle name="Normal 2 2 11 2 3 3" xfId="5745" xr:uid="{00000000-0005-0000-0000-0000081E0000}"/>
    <cellStyle name="Normal 2 2 11 2 3 3 2" xfId="5746" xr:uid="{00000000-0005-0000-0000-0000091E0000}"/>
    <cellStyle name="Normal 2 2 11 2 3 3 2 2" xfId="5747" xr:uid="{00000000-0005-0000-0000-00000A1E0000}"/>
    <cellStyle name="Normal 2 2 11 2 3 3 2 2 2" xfId="24186" xr:uid="{70A6BF4F-E5B2-43EB-83B9-50F5D79A715F}"/>
    <cellStyle name="Normal 2 2 11 2 3 3 2 2 3" xfId="40715" xr:uid="{E6978A9E-E886-4CA6-8AEB-016044CE9ED1}"/>
    <cellStyle name="Normal 2 2 11 2 3 3 2 3" xfId="24185" xr:uid="{0B2A75B9-6F99-4AF9-84D8-10A5412C7199}"/>
    <cellStyle name="Normal 2 2 11 2 3 3 2 4" xfId="40714" xr:uid="{32283F91-66E3-4260-89EC-BFBDEB18FE3B}"/>
    <cellStyle name="Normal 2 2 11 2 3 3 3" xfId="5748" xr:uid="{00000000-0005-0000-0000-00000B1E0000}"/>
    <cellStyle name="Normal 2 2 11 2 3 3 3 2" xfId="24187" xr:uid="{6A6F7963-6C10-47F4-9831-65D89D8DFB03}"/>
    <cellStyle name="Normal 2 2 11 2 3 3 3 3" xfId="40716" xr:uid="{BF1E1076-0934-4B50-A475-9D3F90AE4440}"/>
    <cellStyle name="Normal 2 2 11 2 3 3 4" xfId="5749" xr:uid="{00000000-0005-0000-0000-00000C1E0000}"/>
    <cellStyle name="Normal 2 2 11 2 3 3 4 2" xfId="24188" xr:uid="{AFA68BC3-1A52-436E-B888-81D7312FA121}"/>
    <cellStyle name="Normal 2 2 11 2 3 3 4 3" xfId="40717" xr:uid="{17B599B7-4DCD-464C-8247-0D7A6F8AEA8E}"/>
    <cellStyle name="Normal 2 2 11 2 3 3 5" xfId="24184" xr:uid="{52E4149D-ACA7-4714-80B9-39E8E1176DBE}"/>
    <cellStyle name="Normal 2 2 11 2 3 3 6" xfId="40713" xr:uid="{9877CE4A-3E83-4CDB-97E1-059125B4B729}"/>
    <cellStyle name="Normal 2 2 11 2 3 4" xfId="5750" xr:uid="{00000000-0005-0000-0000-00000D1E0000}"/>
    <cellStyle name="Normal 2 2 11 2 3 4 2" xfId="5751" xr:uid="{00000000-0005-0000-0000-00000E1E0000}"/>
    <cellStyle name="Normal 2 2 11 2 3 4 2 2" xfId="5752" xr:uid="{00000000-0005-0000-0000-00000F1E0000}"/>
    <cellStyle name="Normal 2 2 11 2 3 4 2 2 2" xfId="24191" xr:uid="{7492B5CB-3369-4681-8CE6-691EDB33E156}"/>
    <cellStyle name="Normal 2 2 11 2 3 4 2 2 3" xfId="40720" xr:uid="{FA5DDBAF-FC18-4448-A429-FF915B299F73}"/>
    <cellStyle name="Normal 2 2 11 2 3 4 2 3" xfId="24190" xr:uid="{C17097B4-486F-4BBC-8D91-A16A45DE4449}"/>
    <cellStyle name="Normal 2 2 11 2 3 4 2 4" xfId="40719" xr:uid="{C64F78D8-1DA6-4B02-B823-F44689B3C79F}"/>
    <cellStyle name="Normal 2 2 11 2 3 4 3" xfId="5753" xr:uid="{00000000-0005-0000-0000-0000101E0000}"/>
    <cellStyle name="Normal 2 2 11 2 3 4 3 2" xfId="24192" xr:uid="{8AA9959C-2115-4D16-B39C-2D67DF8C4DBB}"/>
    <cellStyle name="Normal 2 2 11 2 3 4 3 3" xfId="40721" xr:uid="{1360D4E5-52E0-41E9-92AC-01411FBD2E76}"/>
    <cellStyle name="Normal 2 2 11 2 3 4 4" xfId="5754" xr:uid="{00000000-0005-0000-0000-0000111E0000}"/>
    <cellStyle name="Normal 2 2 11 2 3 4 4 2" xfId="24193" xr:uid="{E3A212E0-0DB8-4CB0-B964-20B3B452CE48}"/>
    <cellStyle name="Normal 2 2 11 2 3 4 4 3" xfId="40722" xr:uid="{6F3E2DA8-A906-4DD9-B235-8D52E1A606A2}"/>
    <cellStyle name="Normal 2 2 11 2 3 4 5" xfId="24189" xr:uid="{B9888750-10C1-4AD4-A990-E3AC5AD3708D}"/>
    <cellStyle name="Normal 2 2 11 2 3 4 6" xfId="40718" xr:uid="{FD6E52B8-EEFC-43A5-AA4F-6265B6EDD0D8}"/>
    <cellStyle name="Normal 2 2 11 2 3 5" xfId="5755" xr:uid="{00000000-0005-0000-0000-0000121E0000}"/>
    <cellStyle name="Normal 2 2 11 2 3 5 2" xfId="5756" xr:uid="{00000000-0005-0000-0000-0000131E0000}"/>
    <cellStyle name="Normal 2 2 11 2 3 5 2 2" xfId="24195" xr:uid="{15347506-7856-480D-8886-6C33C2713120}"/>
    <cellStyle name="Normal 2 2 11 2 3 5 2 3" xfId="40724" xr:uid="{E7EE0842-F982-473E-A294-DAB10ACF300D}"/>
    <cellStyle name="Normal 2 2 11 2 3 5 3" xfId="24194" xr:uid="{CCC07DF9-4F0A-4EDE-8D98-20C1EED62807}"/>
    <cellStyle name="Normal 2 2 11 2 3 5 4" xfId="40723" xr:uid="{2E83042E-2FD8-436D-9265-B38C3F181630}"/>
    <cellStyle name="Normal 2 2 11 2 3 6" xfId="5757" xr:uid="{00000000-0005-0000-0000-0000141E0000}"/>
    <cellStyle name="Normal 2 2 11 2 3 6 2" xfId="24196" xr:uid="{0A447855-8B26-40BF-81DD-94C4E7C296A4}"/>
    <cellStyle name="Normal 2 2 11 2 3 6 3" xfId="40725" xr:uid="{DA12FE3E-67FB-48FD-BA79-973D0924D5D5}"/>
    <cellStyle name="Normal 2 2 11 2 3 7" xfId="5758" xr:uid="{00000000-0005-0000-0000-0000151E0000}"/>
    <cellStyle name="Normal 2 2 11 2 3 7 2" xfId="24197" xr:uid="{95833098-B562-4448-8FE9-1E1A9C2C1FD3}"/>
    <cellStyle name="Normal 2 2 11 2 3 7 3" xfId="40726" xr:uid="{4A99B744-F82A-49A4-9459-EAE75484D7B0}"/>
    <cellStyle name="Normal 2 2 11 2 3 8" xfId="19445" xr:uid="{01D25647-B988-4935-AA1C-504C2ECA4DD7}"/>
    <cellStyle name="Normal 2 2 11 2 3 9" xfId="35975" xr:uid="{E7BBC5C4-F6BD-4460-ADDD-B262EEFF14A0}"/>
    <cellStyle name="Normal 2 2 11 2 4" xfId="590" xr:uid="{00000000-0005-0000-0000-0000161E0000}"/>
    <cellStyle name="Normal 2 2 11 2 4 2" xfId="5759" xr:uid="{00000000-0005-0000-0000-0000171E0000}"/>
    <cellStyle name="Normal 2 2 11 2 4 2 2" xfId="5760" xr:uid="{00000000-0005-0000-0000-0000181E0000}"/>
    <cellStyle name="Normal 2 2 11 2 4 2 2 2" xfId="5761" xr:uid="{00000000-0005-0000-0000-0000191E0000}"/>
    <cellStyle name="Normal 2 2 11 2 4 2 2 2 2" xfId="5762" xr:uid="{00000000-0005-0000-0000-00001A1E0000}"/>
    <cellStyle name="Normal 2 2 11 2 4 2 2 2 2 2" xfId="24201" xr:uid="{E8DD0912-56E8-4CC7-A4FB-8139EDBDEE5C}"/>
    <cellStyle name="Normal 2 2 11 2 4 2 2 2 2 3" xfId="40730" xr:uid="{C214501F-E612-4145-ACE2-61D13F4D828D}"/>
    <cellStyle name="Normal 2 2 11 2 4 2 2 2 3" xfId="24200" xr:uid="{0E6172DB-4067-4E78-BB47-1C0998F49FA2}"/>
    <cellStyle name="Normal 2 2 11 2 4 2 2 2 4" xfId="40729" xr:uid="{4AD36627-AD59-4C31-8158-7440535C2D92}"/>
    <cellStyle name="Normal 2 2 11 2 4 2 2 3" xfId="5763" xr:uid="{00000000-0005-0000-0000-00001B1E0000}"/>
    <cellStyle name="Normal 2 2 11 2 4 2 2 3 2" xfId="24202" xr:uid="{FE4ACC72-5B9C-45FC-A0E7-E4EB820B4B98}"/>
    <cellStyle name="Normal 2 2 11 2 4 2 2 3 3" xfId="40731" xr:uid="{A639DE03-2D8F-439C-8EA7-F6DB7E217072}"/>
    <cellStyle name="Normal 2 2 11 2 4 2 2 4" xfId="5764" xr:uid="{00000000-0005-0000-0000-00001C1E0000}"/>
    <cellStyle name="Normal 2 2 11 2 4 2 2 4 2" xfId="24203" xr:uid="{B0441D10-9558-4998-956E-C97E4B03F7FA}"/>
    <cellStyle name="Normal 2 2 11 2 4 2 2 4 3" xfId="40732" xr:uid="{75145C76-22F8-4358-A744-57C931D2B782}"/>
    <cellStyle name="Normal 2 2 11 2 4 2 2 5" xfId="24199" xr:uid="{2DC9431C-F14C-4E01-ABCC-ABFC69299080}"/>
    <cellStyle name="Normal 2 2 11 2 4 2 2 6" xfId="40728" xr:uid="{71D3F4BA-B19B-4A66-9C34-C1F5A46F6F6A}"/>
    <cellStyle name="Normal 2 2 11 2 4 2 3" xfId="5765" xr:uid="{00000000-0005-0000-0000-00001D1E0000}"/>
    <cellStyle name="Normal 2 2 11 2 4 2 3 2" xfId="5766" xr:uid="{00000000-0005-0000-0000-00001E1E0000}"/>
    <cellStyle name="Normal 2 2 11 2 4 2 3 2 2" xfId="24205" xr:uid="{3EB0DF04-82CE-4DFF-BC8E-F723614F7528}"/>
    <cellStyle name="Normal 2 2 11 2 4 2 3 2 3" xfId="40734" xr:uid="{2C19E431-0854-4D67-BC45-FBC195BA3864}"/>
    <cellStyle name="Normal 2 2 11 2 4 2 3 3" xfId="24204" xr:uid="{33A6D41D-733F-4A55-B301-52DC39CB5E77}"/>
    <cellStyle name="Normal 2 2 11 2 4 2 3 4" xfId="40733" xr:uid="{FFCE9235-1FD6-4FC3-A315-A5783EFA9D26}"/>
    <cellStyle name="Normal 2 2 11 2 4 2 4" xfId="5767" xr:uid="{00000000-0005-0000-0000-00001F1E0000}"/>
    <cellStyle name="Normal 2 2 11 2 4 2 4 2" xfId="24206" xr:uid="{52BBE13E-FD73-4B74-BB22-1484FED97046}"/>
    <cellStyle name="Normal 2 2 11 2 4 2 4 3" xfId="40735" xr:uid="{519C647B-5898-4867-BDAB-2C1DD0A9C507}"/>
    <cellStyle name="Normal 2 2 11 2 4 2 5" xfId="5768" xr:uid="{00000000-0005-0000-0000-0000201E0000}"/>
    <cellStyle name="Normal 2 2 11 2 4 2 5 2" xfId="24207" xr:uid="{EC9AF468-C084-4C5F-B318-F203B3280F48}"/>
    <cellStyle name="Normal 2 2 11 2 4 2 5 3" xfId="40736" xr:uid="{331A465D-D482-4015-9638-7BEC958D01D6}"/>
    <cellStyle name="Normal 2 2 11 2 4 2 6" xfId="24198" xr:uid="{DB3D70E5-F834-47E0-869E-C6AC32E08490}"/>
    <cellStyle name="Normal 2 2 11 2 4 2 7" xfId="40727" xr:uid="{D5B47E1E-0E56-49A1-BFA0-68F6F37720CA}"/>
    <cellStyle name="Normal 2 2 11 2 4 3" xfId="5769" xr:uid="{00000000-0005-0000-0000-0000211E0000}"/>
    <cellStyle name="Normal 2 2 11 2 4 3 2" xfId="5770" xr:uid="{00000000-0005-0000-0000-0000221E0000}"/>
    <cellStyle name="Normal 2 2 11 2 4 3 2 2" xfId="5771" xr:uid="{00000000-0005-0000-0000-0000231E0000}"/>
    <cellStyle name="Normal 2 2 11 2 4 3 2 2 2" xfId="24210" xr:uid="{63494C7E-528A-4939-8378-881AE22A03E8}"/>
    <cellStyle name="Normal 2 2 11 2 4 3 2 2 3" xfId="40739" xr:uid="{2BB479DF-91CC-46B5-8B75-54338392DCF9}"/>
    <cellStyle name="Normal 2 2 11 2 4 3 2 3" xfId="24209" xr:uid="{3635D643-BEA8-477E-B616-4FE352374238}"/>
    <cellStyle name="Normal 2 2 11 2 4 3 2 4" xfId="40738" xr:uid="{15D9CCE9-2885-4A3C-815E-08EF4AB07139}"/>
    <cellStyle name="Normal 2 2 11 2 4 3 3" xfId="5772" xr:uid="{00000000-0005-0000-0000-0000241E0000}"/>
    <cellStyle name="Normal 2 2 11 2 4 3 3 2" xfId="24211" xr:uid="{A4FDEFB6-8527-438C-B382-558010AA4858}"/>
    <cellStyle name="Normal 2 2 11 2 4 3 3 3" xfId="40740" xr:uid="{742D9542-3AD8-48F8-A2DE-1AD517B1526A}"/>
    <cellStyle name="Normal 2 2 11 2 4 3 4" xfId="5773" xr:uid="{00000000-0005-0000-0000-0000251E0000}"/>
    <cellStyle name="Normal 2 2 11 2 4 3 4 2" xfId="24212" xr:uid="{0931C6C6-05DC-469A-B9DA-D32C0693A896}"/>
    <cellStyle name="Normal 2 2 11 2 4 3 4 3" xfId="40741" xr:uid="{23244C10-04CD-4A3E-B086-D7A0BF045722}"/>
    <cellStyle name="Normal 2 2 11 2 4 3 5" xfId="24208" xr:uid="{64432247-3024-4548-B0F8-FA2DB08F468C}"/>
    <cellStyle name="Normal 2 2 11 2 4 3 6" xfId="40737" xr:uid="{EAD6AA11-3C43-4636-BFC7-DBEF33532D69}"/>
    <cellStyle name="Normal 2 2 11 2 4 4" xfId="5774" xr:uid="{00000000-0005-0000-0000-0000261E0000}"/>
    <cellStyle name="Normal 2 2 11 2 4 4 2" xfId="5775" xr:uid="{00000000-0005-0000-0000-0000271E0000}"/>
    <cellStyle name="Normal 2 2 11 2 4 4 2 2" xfId="5776" xr:uid="{00000000-0005-0000-0000-0000281E0000}"/>
    <cellStyle name="Normal 2 2 11 2 4 4 2 2 2" xfId="24215" xr:uid="{724AB4D2-4BCB-4746-8245-D453BC3E3932}"/>
    <cellStyle name="Normal 2 2 11 2 4 4 2 2 3" xfId="40744" xr:uid="{569122E8-34A9-49D9-BF4B-67E7D567D0F4}"/>
    <cellStyle name="Normal 2 2 11 2 4 4 2 3" xfId="24214" xr:uid="{48D9AA14-F44D-41EA-B148-928FA63528C0}"/>
    <cellStyle name="Normal 2 2 11 2 4 4 2 4" xfId="40743" xr:uid="{FACA4FB9-02C0-4EBE-8182-2B36FAC2F81F}"/>
    <cellStyle name="Normal 2 2 11 2 4 4 3" xfId="5777" xr:uid="{00000000-0005-0000-0000-0000291E0000}"/>
    <cellStyle name="Normal 2 2 11 2 4 4 3 2" xfId="24216" xr:uid="{15E47C13-8384-47EA-88CE-438F9746D42E}"/>
    <cellStyle name="Normal 2 2 11 2 4 4 3 3" xfId="40745" xr:uid="{4973E583-555A-4726-AD3F-A711D8E1F9CF}"/>
    <cellStyle name="Normal 2 2 11 2 4 4 4" xfId="5778" xr:uid="{00000000-0005-0000-0000-00002A1E0000}"/>
    <cellStyle name="Normal 2 2 11 2 4 4 4 2" xfId="24217" xr:uid="{EEDA06AD-9795-49DA-9360-0AC789F55728}"/>
    <cellStyle name="Normal 2 2 11 2 4 4 4 3" xfId="40746" xr:uid="{78DDA330-F9C3-4B16-9DB2-91E160DDB07F}"/>
    <cellStyle name="Normal 2 2 11 2 4 4 5" xfId="24213" xr:uid="{DD470CBC-F164-4D95-897F-C96BB0F4A3F8}"/>
    <cellStyle name="Normal 2 2 11 2 4 4 6" xfId="40742" xr:uid="{ACDD9AB1-689B-4AEF-92CD-B0DB76571724}"/>
    <cellStyle name="Normal 2 2 11 2 4 5" xfId="5779" xr:uid="{00000000-0005-0000-0000-00002B1E0000}"/>
    <cellStyle name="Normal 2 2 11 2 4 5 2" xfId="5780" xr:uid="{00000000-0005-0000-0000-00002C1E0000}"/>
    <cellStyle name="Normal 2 2 11 2 4 5 2 2" xfId="24219" xr:uid="{A589D6DF-2619-4198-963C-708E1470C646}"/>
    <cellStyle name="Normal 2 2 11 2 4 5 2 3" xfId="40748" xr:uid="{BA35D257-C2E1-4EF9-A870-10EE0ACF6FEA}"/>
    <cellStyle name="Normal 2 2 11 2 4 5 3" xfId="24218" xr:uid="{7A77E52E-AB93-4F5A-B513-E25CCA734410}"/>
    <cellStyle name="Normal 2 2 11 2 4 5 4" xfId="40747" xr:uid="{B3B64F8D-7EBF-45A4-8C3E-5BEF3D45ED9B}"/>
    <cellStyle name="Normal 2 2 11 2 4 6" xfId="5781" xr:uid="{00000000-0005-0000-0000-00002D1E0000}"/>
    <cellStyle name="Normal 2 2 11 2 4 6 2" xfId="24220" xr:uid="{22E0B670-EEDF-43EC-A6F0-9D455327B42D}"/>
    <cellStyle name="Normal 2 2 11 2 4 6 3" xfId="40749" xr:uid="{84B684B6-DE17-4110-947F-1DDD4881DAEF}"/>
    <cellStyle name="Normal 2 2 11 2 4 7" xfId="5782" xr:uid="{00000000-0005-0000-0000-00002E1E0000}"/>
    <cellStyle name="Normal 2 2 11 2 4 7 2" xfId="24221" xr:uid="{A923D2EE-D526-4A27-A578-F0C3A3774F20}"/>
    <cellStyle name="Normal 2 2 11 2 4 7 3" xfId="40750" xr:uid="{66283921-1E4C-4AB9-A0B2-6486825A93FB}"/>
    <cellStyle name="Normal 2 2 11 2 4 8" xfId="19446" xr:uid="{B6D134F8-22FD-4AF7-BD74-7FFE29A8DC37}"/>
    <cellStyle name="Normal 2 2 11 2 4 9" xfId="35976" xr:uid="{9A9CD312-AA15-47B5-B489-AE995D76EEFA}"/>
    <cellStyle name="Normal 2 2 11 2 5" xfId="5783" xr:uid="{00000000-0005-0000-0000-00002F1E0000}"/>
    <cellStyle name="Normal 2 2 11 2 5 2" xfId="5784" xr:uid="{00000000-0005-0000-0000-0000301E0000}"/>
    <cellStyle name="Normal 2 2 11 2 5 2 2" xfId="5785" xr:uid="{00000000-0005-0000-0000-0000311E0000}"/>
    <cellStyle name="Normal 2 2 11 2 5 2 2 2" xfId="5786" xr:uid="{00000000-0005-0000-0000-0000321E0000}"/>
    <cellStyle name="Normal 2 2 11 2 5 2 2 2 2" xfId="24225" xr:uid="{138C93E6-9807-44EE-85C4-745CD663B320}"/>
    <cellStyle name="Normal 2 2 11 2 5 2 2 2 3" xfId="40754" xr:uid="{280C39CB-00D9-44FB-870E-DBFF4E91B78E}"/>
    <cellStyle name="Normal 2 2 11 2 5 2 2 3" xfId="24224" xr:uid="{40736D66-AF72-4DC1-81A7-D5B8B3E5B072}"/>
    <cellStyle name="Normal 2 2 11 2 5 2 2 4" xfId="40753" xr:uid="{6934CB42-8D7C-46EF-8D63-98A31EE60FAA}"/>
    <cellStyle name="Normal 2 2 11 2 5 2 3" xfId="5787" xr:uid="{00000000-0005-0000-0000-0000331E0000}"/>
    <cellStyle name="Normal 2 2 11 2 5 2 3 2" xfId="24226" xr:uid="{0C7A97E9-0E25-4956-9A78-215D11227F28}"/>
    <cellStyle name="Normal 2 2 11 2 5 2 3 3" xfId="40755" xr:uid="{A1C00697-CAC2-4F95-B15C-A9C94F41A478}"/>
    <cellStyle name="Normal 2 2 11 2 5 2 4" xfId="5788" xr:uid="{00000000-0005-0000-0000-0000341E0000}"/>
    <cellStyle name="Normal 2 2 11 2 5 2 4 2" xfId="24227" xr:uid="{2416C9F3-F0E9-455E-A3DE-B00D06C6BD23}"/>
    <cellStyle name="Normal 2 2 11 2 5 2 4 3" xfId="40756" xr:uid="{C022A0EA-36D5-4BDE-94E8-16C2AE48758F}"/>
    <cellStyle name="Normal 2 2 11 2 5 2 5" xfId="24223" xr:uid="{9E2DB3C7-815A-434D-9DA5-16251FD41D91}"/>
    <cellStyle name="Normal 2 2 11 2 5 2 6" xfId="40752" xr:uid="{B5D542A9-9BB6-4F55-A5B0-99F8041F3C78}"/>
    <cellStyle name="Normal 2 2 11 2 5 3" xfId="5789" xr:uid="{00000000-0005-0000-0000-0000351E0000}"/>
    <cellStyle name="Normal 2 2 11 2 5 3 2" xfId="5790" xr:uid="{00000000-0005-0000-0000-0000361E0000}"/>
    <cellStyle name="Normal 2 2 11 2 5 3 2 2" xfId="24229" xr:uid="{3087B610-507A-43F9-8732-242D3AC2EB27}"/>
    <cellStyle name="Normal 2 2 11 2 5 3 2 3" xfId="40758" xr:uid="{550AA85E-B948-4048-99CF-A808F74FE089}"/>
    <cellStyle name="Normal 2 2 11 2 5 3 3" xfId="24228" xr:uid="{1311C31C-A734-4537-8B1D-F62D5FF18090}"/>
    <cellStyle name="Normal 2 2 11 2 5 3 4" xfId="40757" xr:uid="{8BCA4C70-24DF-4515-ABB7-D6424C2D2869}"/>
    <cellStyle name="Normal 2 2 11 2 5 4" xfId="5791" xr:uid="{00000000-0005-0000-0000-0000371E0000}"/>
    <cellStyle name="Normal 2 2 11 2 5 4 2" xfId="24230" xr:uid="{FABCB1C5-7B04-4B80-8A30-D0D47583B283}"/>
    <cellStyle name="Normal 2 2 11 2 5 4 3" xfId="40759" xr:uid="{2A3FCE2E-E533-497B-89D6-C96502F8EB87}"/>
    <cellStyle name="Normal 2 2 11 2 5 5" xfId="5792" xr:uid="{00000000-0005-0000-0000-0000381E0000}"/>
    <cellStyle name="Normal 2 2 11 2 5 5 2" xfId="24231" xr:uid="{E2F62963-18E3-4FBD-A59C-27936B1B23C4}"/>
    <cellStyle name="Normal 2 2 11 2 5 5 3" xfId="40760" xr:uid="{FC6C63D0-309B-4CAA-B0BC-05821DCE5F03}"/>
    <cellStyle name="Normal 2 2 11 2 5 6" xfId="24222" xr:uid="{F68217A6-130C-4D55-825C-F13516BFDF11}"/>
    <cellStyle name="Normal 2 2 11 2 5 7" xfId="40751" xr:uid="{BF66E822-21A3-4151-A9CA-9FF63A320793}"/>
    <cellStyle name="Normal 2 2 11 2 6" xfId="5793" xr:uid="{00000000-0005-0000-0000-0000391E0000}"/>
    <cellStyle name="Normal 2 2 11 2 6 2" xfId="5794" xr:uid="{00000000-0005-0000-0000-00003A1E0000}"/>
    <cellStyle name="Normal 2 2 11 2 6 2 2" xfId="5795" xr:uid="{00000000-0005-0000-0000-00003B1E0000}"/>
    <cellStyle name="Normal 2 2 11 2 6 2 2 2" xfId="24234" xr:uid="{92446F38-DEA5-489F-A616-B1A69C476D03}"/>
    <cellStyle name="Normal 2 2 11 2 6 2 2 3" xfId="40763" xr:uid="{42F0972B-6990-4B4B-97D9-7D5BD6295A57}"/>
    <cellStyle name="Normal 2 2 11 2 6 2 3" xfId="24233" xr:uid="{2FBE9B97-AB1D-4D2A-B4E6-904E16561AAC}"/>
    <cellStyle name="Normal 2 2 11 2 6 2 4" xfId="40762" xr:uid="{D37689E8-AFF4-4ADA-B209-782D28E7C47D}"/>
    <cellStyle name="Normal 2 2 11 2 6 3" xfId="5796" xr:uid="{00000000-0005-0000-0000-00003C1E0000}"/>
    <cellStyle name="Normal 2 2 11 2 6 3 2" xfId="24235" xr:uid="{647EE80B-0BFF-4810-8961-F1D4E48ADE19}"/>
    <cellStyle name="Normal 2 2 11 2 6 3 3" xfId="40764" xr:uid="{692B74B6-33C7-4F07-897E-9883B47F845C}"/>
    <cellStyle name="Normal 2 2 11 2 6 4" xfId="5797" xr:uid="{00000000-0005-0000-0000-00003D1E0000}"/>
    <cellStyle name="Normal 2 2 11 2 6 4 2" xfId="24236" xr:uid="{1E66223F-7599-4CB0-8DB6-2A6E05F32DF0}"/>
    <cellStyle name="Normal 2 2 11 2 6 4 3" xfId="40765" xr:uid="{7C824CBA-E83A-4D6F-AAB7-BAA1EE3D50FF}"/>
    <cellStyle name="Normal 2 2 11 2 6 5" xfId="24232" xr:uid="{7E16CDD6-673A-4557-9E43-0BE8DB9AC060}"/>
    <cellStyle name="Normal 2 2 11 2 6 6" xfId="40761" xr:uid="{E699E789-C9A8-4F94-907C-81B95512AE7B}"/>
    <cellStyle name="Normal 2 2 11 2 7" xfId="5798" xr:uid="{00000000-0005-0000-0000-00003E1E0000}"/>
    <cellStyle name="Normal 2 2 11 2 7 2" xfId="5799" xr:uid="{00000000-0005-0000-0000-00003F1E0000}"/>
    <cellStyle name="Normal 2 2 11 2 7 2 2" xfId="5800" xr:uid="{00000000-0005-0000-0000-0000401E0000}"/>
    <cellStyle name="Normal 2 2 11 2 7 2 2 2" xfId="24239" xr:uid="{2D318EFF-14B0-418E-9B58-0337C03342AC}"/>
    <cellStyle name="Normal 2 2 11 2 7 2 2 3" xfId="40768" xr:uid="{26222555-AED4-4580-98E6-C219313D5D1C}"/>
    <cellStyle name="Normal 2 2 11 2 7 2 3" xfId="24238" xr:uid="{DFBF4AB4-1915-4DB6-9CC9-18777B3C9445}"/>
    <cellStyle name="Normal 2 2 11 2 7 2 4" xfId="40767" xr:uid="{A43D3A41-0EF6-4FE6-86EA-0E0D84BBB5A4}"/>
    <cellStyle name="Normal 2 2 11 2 7 3" xfId="5801" xr:uid="{00000000-0005-0000-0000-0000411E0000}"/>
    <cellStyle name="Normal 2 2 11 2 7 3 2" xfId="24240" xr:uid="{DD243F88-3BCC-47D3-B719-CA81FF56CCD6}"/>
    <cellStyle name="Normal 2 2 11 2 7 3 3" xfId="40769" xr:uid="{36109D70-F24C-4794-B8E5-FC628E5320AC}"/>
    <cellStyle name="Normal 2 2 11 2 7 4" xfId="5802" xr:uid="{00000000-0005-0000-0000-0000421E0000}"/>
    <cellStyle name="Normal 2 2 11 2 7 4 2" xfId="24241" xr:uid="{2E493DA6-3CC7-4310-A8DF-66CB7FC34F87}"/>
    <cellStyle name="Normal 2 2 11 2 7 4 3" xfId="40770" xr:uid="{6CF238FA-A271-45D3-8AE3-CD4E53DB1DBE}"/>
    <cellStyle name="Normal 2 2 11 2 7 5" xfId="24237" xr:uid="{F34FA4A3-183F-46EF-919A-84F876FD336A}"/>
    <cellStyle name="Normal 2 2 11 2 7 6" xfId="40766" xr:uid="{90A7AC3D-A872-4626-BE3B-3897D9C3D550}"/>
    <cellStyle name="Normal 2 2 11 2 8" xfId="5803" xr:uid="{00000000-0005-0000-0000-0000431E0000}"/>
    <cellStyle name="Normal 2 2 11 2 8 2" xfId="5804" xr:uid="{00000000-0005-0000-0000-0000441E0000}"/>
    <cellStyle name="Normal 2 2 11 2 8 2 2" xfId="24243" xr:uid="{DAB6D6E2-440C-47F4-A48D-BF90A95C5A8A}"/>
    <cellStyle name="Normal 2 2 11 2 8 2 3" xfId="40772" xr:uid="{B0BB83AF-499D-4F64-A32D-9D9B67E159FB}"/>
    <cellStyle name="Normal 2 2 11 2 8 3" xfId="24242" xr:uid="{CBA2B8EA-94E1-464A-948F-FAC1E35BBF29}"/>
    <cellStyle name="Normal 2 2 11 2 8 4" xfId="40771" xr:uid="{243B9A27-5EE6-457A-9549-CF7F94EAC27A}"/>
    <cellStyle name="Normal 2 2 11 2 9" xfId="5805" xr:uid="{00000000-0005-0000-0000-0000451E0000}"/>
    <cellStyle name="Normal 2 2 11 2 9 2" xfId="24244" xr:uid="{354D13BC-1F6A-466E-85EE-D29D80F00D9A}"/>
    <cellStyle name="Normal 2 2 11 2 9 3" xfId="40773" xr:uid="{A6370B8B-C966-4976-9EE7-38F5F9C041B5}"/>
    <cellStyle name="Normal 2 2 11 2_Tab1" xfId="5806" xr:uid="{00000000-0005-0000-0000-0000461E0000}"/>
    <cellStyle name="Normal 2 2 11 3" xfId="591" xr:uid="{00000000-0005-0000-0000-0000471E0000}"/>
    <cellStyle name="Normal 2 2 11 3 10" xfId="19447" xr:uid="{39A81D34-7D43-431E-B75A-A80DA61E0E52}"/>
    <cellStyle name="Normal 2 2 11 3 11" xfId="35977" xr:uid="{1E262B35-47F2-40EE-9000-53D82AAF32D5}"/>
    <cellStyle name="Normal 2 2 11 3 2" xfId="592" xr:uid="{00000000-0005-0000-0000-0000481E0000}"/>
    <cellStyle name="Normal 2 2 11 3 2 2" xfId="5807" xr:uid="{00000000-0005-0000-0000-0000491E0000}"/>
    <cellStyle name="Normal 2 2 11 3 2 2 2" xfId="5808" xr:uid="{00000000-0005-0000-0000-00004A1E0000}"/>
    <cellStyle name="Normal 2 2 11 3 2 2 2 2" xfId="5809" xr:uid="{00000000-0005-0000-0000-00004B1E0000}"/>
    <cellStyle name="Normal 2 2 11 3 2 2 2 2 2" xfId="5810" xr:uid="{00000000-0005-0000-0000-00004C1E0000}"/>
    <cellStyle name="Normal 2 2 11 3 2 2 2 2 2 2" xfId="24248" xr:uid="{3367D9B8-8317-43F7-853D-9985144AD515}"/>
    <cellStyle name="Normal 2 2 11 3 2 2 2 2 2 3" xfId="40777" xr:uid="{086951B9-3826-4121-8D92-9FB63F0D2139}"/>
    <cellStyle name="Normal 2 2 11 3 2 2 2 2 3" xfId="24247" xr:uid="{34576938-A75B-4FBD-9556-26C6A91F2919}"/>
    <cellStyle name="Normal 2 2 11 3 2 2 2 2 4" xfId="40776" xr:uid="{AA3BA574-08E6-4B09-A224-F07C8942744B}"/>
    <cellStyle name="Normal 2 2 11 3 2 2 2 3" xfId="5811" xr:uid="{00000000-0005-0000-0000-00004D1E0000}"/>
    <cellStyle name="Normal 2 2 11 3 2 2 2 3 2" xfId="24249" xr:uid="{71F9CF6B-9E5C-41DB-81A1-6DF324FB00AC}"/>
    <cellStyle name="Normal 2 2 11 3 2 2 2 3 3" xfId="40778" xr:uid="{8E90F525-CA8D-40F0-B78E-FB8557969DEB}"/>
    <cellStyle name="Normal 2 2 11 3 2 2 2 4" xfId="5812" xr:uid="{00000000-0005-0000-0000-00004E1E0000}"/>
    <cellStyle name="Normal 2 2 11 3 2 2 2 4 2" xfId="24250" xr:uid="{6C00948D-0072-493A-ABCA-8D2CB616DAC2}"/>
    <cellStyle name="Normal 2 2 11 3 2 2 2 4 3" xfId="40779" xr:uid="{1BDD00C8-EC3D-4D5E-974C-F1CD7FF8F0F3}"/>
    <cellStyle name="Normal 2 2 11 3 2 2 2 5" xfId="24246" xr:uid="{FA0F7C6B-5580-4CEA-8AE0-92F082D17BA8}"/>
    <cellStyle name="Normal 2 2 11 3 2 2 2 6" xfId="40775" xr:uid="{AEBBB024-0E13-43FE-84E1-8928BE5937B1}"/>
    <cellStyle name="Normal 2 2 11 3 2 2 3" xfId="5813" xr:uid="{00000000-0005-0000-0000-00004F1E0000}"/>
    <cellStyle name="Normal 2 2 11 3 2 2 3 2" xfId="5814" xr:uid="{00000000-0005-0000-0000-0000501E0000}"/>
    <cellStyle name="Normal 2 2 11 3 2 2 3 2 2" xfId="24252" xr:uid="{1DF08CE2-B16D-4DC0-A6F3-368AF9A34829}"/>
    <cellStyle name="Normal 2 2 11 3 2 2 3 2 3" xfId="40781" xr:uid="{0866AFA2-89C1-4AFA-9B26-61CB3F2D4F92}"/>
    <cellStyle name="Normal 2 2 11 3 2 2 3 3" xfId="24251" xr:uid="{21F9F033-F12C-473E-BA40-617D03EE56D2}"/>
    <cellStyle name="Normal 2 2 11 3 2 2 3 4" xfId="40780" xr:uid="{8F012237-6081-4B37-A1E3-5FE3DD6AE967}"/>
    <cellStyle name="Normal 2 2 11 3 2 2 4" xfId="5815" xr:uid="{00000000-0005-0000-0000-0000511E0000}"/>
    <cellStyle name="Normal 2 2 11 3 2 2 4 2" xfId="24253" xr:uid="{CC128218-E919-4F60-BA0F-CAD283441522}"/>
    <cellStyle name="Normal 2 2 11 3 2 2 4 3" xfId="40782" xr:uid="{47641262-6D32-465C-89F0-F8E3EF217F04}"/>
    <cellStyle name="Normal 2 2 11 3 2 2 5" xfId="5816" xr:uid="{00000000-0005-0000-0000-0000521E0000}"/>
    <cellStyle name="Normal 2 2 11 3 2 2 5 2" xfId="24254" xr:uid="{1FC8CD3E-3665-4A08-BFCB-C35D67969A0E}"/>
    <cellStyle name="Normal 2 2 11 3 2 2 5 3" xfId="40783" xr:uid="{0C458BB6-12F6-4FDA-A478-811B75D9E200}"/>
    <cellStyle name="Normal 2 2 11 3 2 2 6" xfId="24245" xr:uid="{8294EA5C-FD2F-45BF-8613-5663E6C89920}"/>
    <cellStyle name="Normal 2 2 11 3 2 2 7" xfId="40774" xr:uid="{747B832F-E0BE-46B3-852B-1851EAB6E415}"/>
    <cellStyle name="Normal 2 2 11 3 2 3" xfId="5817" xr:uid="{00000000-0005-0000-0000-0000531E0000}"/>
    <cellStyle name="Normal 2 2 11 3 2 3 2" xfId="5818" xr:uid="{00000000-0005-0000-0000-0000541E0000}"/>
    <cellStyle name="Normal 2 2 11 3 2 3 2 2" xfId="5819" xr:uid="{00000000-0005-0000-0000-0000551E0000}"/>
    <cellStyle name="Normal 2 2 11 3 2 3 2 2 2" xfId="24257" xr:uid="{04938DC4-A89F-439C-B4AF-5BAEDC41353E}"/>
    <cellStyle name="Normal 2 2 11 3 2 3 2 2 3" xfId="40786" xr:uid="{F1B30219-3A82-4819-A38B-9D42087FAF51}"/>
    <cellStyle name="Normal 2 2 11 3 2 3 2 3" xfId="24256" xr:uid="{D634FA6A-7C31-4596-B9E8-06208AC3DDDF}"/>
    <cellStyle name="Normal 2 2 11 3 2 3 2 4" xfId="40785" xr:uid="{109DDA6F-DFDB-4C7C-8BC4-F897616B70D3}"/>
    <cellStyle name="Normal 2 2 11 3 2 3 3" xfId="5820" xr:uid="{00000000-0005-0000-0000-0000561E0000}"/>
    <cellStyle name="Normal 2 2 11 3 2 3 3 2" xfId="24258" xr:uid="{C592DD75-DCF9-4AEC-85DF-37EDD8366118}"/>
    <cellStyle name="Normal 2 2 11 3 2 3 3 3" xfId="40787" xr:uid="{6099C6A1-1A99-4A46-B244-A6B5C28CAEE4}"/>
    <cellStyle name="Normal 2 2 11 3 2 3 4" xfId="5821" xr:uid="{00000000-0005-0000-0000-0000571E0000}"/>
    <cellStyle name="Normal 2 2 11 3 2 3 4 2" xfId="24259" xr:uid="{D893E0A7-8267-49FF-8661-7046A3BCC1A1}"/>
    <cellStyle name="Normal 2 2 11 3 2 3 4 3" xfId="40788" xr:uid="{C4575F2D-BE58-4459-8F2A-005FE0277E46}"/>
    <cellStyle name="Normal 2 2 11 3 2 3 5" xfId="24255" xr:uid="{FEB84602-87A9-4D20-B15A-D79DDFC8F4D9}"/>
    <cellStyle name="Normal 2 2 11 3 2 3 6" xfId="40784" xr:uid="{D212CF97-8E1D-41A5-BC0E-DEC19D304F05}"/>
    <cellStyle name="Normal 2 2 11 3 2 4" xfId="5822" xr:uid="{00000000-0005-0000-0000-0000581E0000}"/>
    <cellStyle name="Normal 2 2 11 3 2 4 2" xfId="5823" xr:uid="{00000000-0005-0000-0000-0000591E0000}"/>
    <cellStyle name="Normal 2 2 11 3 2 4 2 2" xfId="5824" xr:uid="{00000000-0005-0000-0000-00005A1E0000}"/>
    <cellStyle name="Normal 2 2 11 3 2 4 2 2 2" xfId="24262" xr:uid="{68153907-3E61-48E6-845C-0297508D8BD1}"/>
    <cellStyle name="Normal 2 2 11 3 2 4 2 2 3" xfId="40791" xr:uid="{CC957ABD-978B-4C0F-BF52-89FFF656846D}"/>
    <cellStyle name="Normal 2 2 11 3 2 4 2 3" xfId="24261" xr:uid="{5A33155E-CC05-4AA6-AF71-2C5D78E7E442}"/>
    <cellStyle name="Normal 2 2 11 3 2 4 2 4" xfId="40790" xr:uid="{EF2CF6DB-C841-474B-B8DA-7DBA4A6CA556}"/>
    <cellStyle name="Normal 2 2 11 3 2 4 3" xfId="5825" xr:uid="{00000000-0005-0000-0000-00005B1E0000}"/>
    <cellStyle name="Normal 2 2 11 3 2 4 3 2" xfId="24263" xr:uid="{8A1E441A-7EB2-4578-9296-F92C87953F35}"/>
    <cellStyle name="Normal 2 2 11 3 2 4 3 3" xfId="40792" xr:uid="{ED72034A-0D6F-4523-B60D-C5AEEF602D54}"/>
    <cellStyle name="Normal 2 2 11 3 2 4 4" xfId="5826" xr:uid="{00000000-0005-0000-0000-00005C1E0000}"/>
    <cellStyle name="Normal 2 2 11 3 2 4 4 2" xfId="24264" xr:uid="{2D6AF264-A9CB-4310-A0A4-D6D262DE7031}"/>
    <cellStyle name="Normal 2 2 11 3 2 4 4 3" xfId="40793" xr:uid="{09422E58-51CA-41F1-9769-7F0B6EE5335F}"/>
    <cellStyle name="Normal 2 2 11 3 2 4 5" xfId="24260" xr:uid="{BBBC2F7B-D549-434C-927D-320AE96C31E0}"/>
    <cellStyle name="Normal 2 2 11 3 2 4 6" xfId="40789" xr:uid="{F0C72B47-24BA-407F-B7A6-35412284F0D1}"/>
    <cellStyle name="Normal 2 2 11 3 2 5" xfId="5827" xr:uid="{00000000-0005-0000-0000-00005D1E0000}"/>
    <cellStyle name="Normal 2 2 11 3 2 5 2" xfId="5828" xr:uid="{00000000-0005-0000-0000-00005E1E0000}"/>
    <cellStyle name="Normal 2 2 11 3 2 5 2 2" xfId="24266" xr:uid="{FDA58B92-F6E3-4C52-B3B6-877B09DA79DF}"/>
    <cellStyle name="Normal 2 2 11 3 2 5 2 3" xfId="40795" xr:uid="{D942DA6E-339F-4A2B-8FB5-9DA6B43B02D2}"/>
    <cellStyle name="Normal 2 2 11 3 2 5 3" xfId="24265" xr:uid="{DB6CCEC4-51E1-41D8-BCA5-21177298A321}"/>
    <cellStyle name="Normal 2 2 11 3 2 5 4" xfId="40794" xr:uid="{95AEB8AC-8DDF-4545-A6DF-ED5EC7B2A9EC}"/>
    <cellStyle name="Normal 2 2 11 3 2 6" xfId="5829" xr:uid="{00000000-0005-0000-0000-00005F1E0000}"/>
    <cellStyle name="Normal 2 2 11 3 2 6 2" xfId="24267" xr:uid="{06545CEE-1D36-425E-956D-620E154B526B}"/>
    <cellStyle name="Normal 2 2 11 3 2 6 3" xfId="40796" xr:uid="{E35D4235-1315-4776-9F5B-8361F6D7E3DE}"/>
    <cellStyle name="Normal 2 2 11 3 2 7" xfId="5830" xr:uid="{00000000-0005-0000-0000-0000601E0000}"/>
    <cellStyle name="Normal 2 2 11 3 2 7 2" xfId="24268" xr:uid="{4D8C1488-613E-4E63-B5E0-8DE332C2A803}"/>
    <cellStyle name="Normal 2 2 11 3 2 7 3" xfId="40797" xr:uid="{864C28DD-45DC-47FD-A14B-39C2822B2570}"/>
    <cellStyle name="Normal 2 2 11 3 2 8" xfId="19448" xr:uid="{A9DF2BAA-8D39-4094-A56D-7FC61856E0B7}"/>
    <cellStyle name="Normal 2 2 11 3 2 9" xfId="35978" xr:uid="{1CB1E069-E72B-440F-8768-AA820EFCDCC7}"/>
    <cellStyle name="Normal 2 2 11 3 3" xfId="593" xr:uid="{00000000-0005-0000-0000-0000611E0000}"/>
    <cellStyle name="Normal 2 2 11 3 3 2" xfId="5831" xr:uid="{00000000-0005-0000-0000-0000621E0000}"/>
    <cellStyle name="Normal 2 2 11 3 3 2 2" xfId="5832" xr:uid="{00000000-0005-0000-0000-0000631E0000}"/>
    <cellStyle name="Normal 2 2 11 3 3 2 2 2" xfId="5833" xr:uid="{00000000-0005-0000-0000-0000641E0000}"/>
    <cellStyle name="Normal 2 2 11 3 3 2 2 2 2" xfId="5834" xr:uid="{00000000-0005-0000-0000-0000651E0000}"/>
    <cellStyle name="Normal 2 2 11 3 3 2 2 2 2 2" xfId="24272" xr:uid="{322BEA51-4F82-46B5-82E6-AA80EEE285C6}"/>
    <cellStyle name="Normal 2 2 11 3 3 2 2 2 2 3" xfId="40801" xr:uid="{204B85CF-0E1A-4CAE-80DB-0A943B9D9E99}"/>
    <cellStyle name="Normal 2 2 11 3 3 2 2 2 3" xfId="24271" xr:uid="{AB7909E0-E478-44F7-8A43-2AE41F581E71}"/>
    <cellStyle name="Normal 2 2 11 3 3 2 2 2 4" xfId="40800" xr:uid="{256CAE2B-8545-4153-B2BA-0166F1ACB2BD}"/>
    <cellStyle name="Normal 2 2 11 3 3 2 2 3" xfId="5835" xr:uid="{00000000-0005-0000-0000-0000661E0000}"/>
    <cellStyle name="Normal 2 2 11 3 3 2 2 3 2" xfId="24273" xr:uid="{267CE6B9-C96D-433E-939C-A946189F7F3B}"/>
    <cellStyle name="Normal 2 2 11 3 3 2 2 3 3" xfId="40802" xr:uid="{834B303D-0AA4-4122-9138-DDFD56707646}"/>
    <cellStyle name="Normal 2 2 11 3 3 2 2 4" xfId="5836" xr:uid="{00000000-0005-0000-0000-0000671E0000}"/>
    <cellStyle name="Normal 2 2 11 3 3 2 2 4 2" xfId="24274" xr:uid="{84015621-E59A-4AC1-9EF2-E5EACAF90351}"/>
    <cellStyle name="Normal 2 2 11 3 3 2 2 4 3" xfId="40803" xr:uid="{FBD11A2F-7AF4-4702-A7E7-CA566E3D2704}"/>
    <cellStyle name="Normal 2 2 11 3 3 2 2 5" xfId="24270" xr:uid="{C1B4DDA7-7C5F-4586-9EE4-EB6F82E0CC63}"/>
    <cellStyle name="Normal 2 2 11 3 3 2 2 6" xfId="40799" xr:uid="{1613183B-9126-47CA-AA77-1A91CDEA3EB0}"/>
    <cellStyle name="Normal 2 2 11 3 3 2 3" xfId="5837" xr:uid="{00000000-0005-0000-0000-0000681E0000}"/>
    <cellStyle name="Normal 2 2 11 3 3 2 3 2" xfId="5838" xr:uid="{00000000-0005-0000-0000-0000691E0000}"/>
    <cellStyle name="Normal 2 2 11 3 3 2 3 2 2" xfId="24276" xr:uid="{5CFE9894-F960-4BF7-B172-0513B17456C4}"/>
    <cellStyle name="Normal 2 2 11 3 3 2 3 2 3" xfId="40805" xr:uid="{D1843F78-136A-41D8-BEC7-33C503EEF9E2}"/>
    <cellStyle name="Normal 2 2 11 3 3 2 3 3" xfId="24275" xr:uid="{184F7878-A37C-4A1D-ADE2-0570749F3C26}"/>
    <cellStyle name="Normal 2 2 11 3 3 2 3 4" xfId="40804" xr:uid="{9BA928E6-AB6F-4623-9F2D-49ABE2E41BF9}"/>
    <cellStyle name="Normal 2 2 11 3 3 2 4" xfId="5839" xr:uid="{00000000-0005-0000-0000-00006A1E0000}"/>
    <cellStyle name="Normal 2 2 11 3 3 2 4 2" xfId="24277" xr:uid="{AB3AC911-0D27-4094-B556-A6CFB6ADB1D5}"/>
    <cellStyle name="Normal 2 2 11 3 3 2 4 3" xfId="40806" xr:uid="{861BDB27-EEF4-4FAD-8267-1A3DA10BFE79}"/>
    <cellStyle name="Normal 2 2 11 3 3 2 5" xfId="5840" xr:uid="{00000000-0005-0000-0000-00006B1E0000}"/>
    <cellStyle name="Normal 2 2 11 3 3 2 5 2" xfId="24278" xr:uid="{D723A8C6-4C44-4BDE-A159-5A043C89EFB0}"/>
    <cellStyle name="Normal 2 2 11 3 3 2 5 3" xfId="40807" xr:uid="{9143F386-6EBA-47EB-9992-AE6E6E62DD1E}"/>
    <cellStyle name="Normal 2 2 11 3 3 2 6" xfId="24269" xr:uid="{24A71836-993C-4E1E-A6C2-964FA9B700D7}"/>
    <cellStyle name="Normal 2 2 11 3 3 2 7" xfId="40798" xr:uid="{A636107A-8928-4BE5-81B8-0580CFA57E46}"/>
    <cellStyle name="Normal 2 2 11 3 3 3" xfId="5841" xr:uid="{00000000-0005-0000-0000-00006C1E0000}"/>
    <cellStyle name="Normal 2 2 11 3 3 3 2" xfId="5842" xr:uid="{00000000-0005-0000-0000-00006D1E0000}"/>
    <cellStyle name="Normal 2 2 11 3 3 3 2 2" xfId="5843" xr:uid="{00000000-0005-0000-0000-00006E1E0000}"/>
    <cellStyle name="Normal 2 2 11 3 3 3 2 2 2" xfId="24281" xr:uid="{0BBB64F9-2A14-403E-BE54-350BB054DF71}"/>
    <cellStyle name="Normal 2 2 11 3 3 3 2 2 3" xfId="40810" xr:uid="{8D2DCCF5-F22D-48C4-9A31-ECDF36DDDFCF}"/>
    <cellStyle name="Normal 2 2 11 3 3 3 2 3" xfId="24280" xr:uid="{C984F9D9-ADEC-4C71-AE00-7348E548F48F}"/>
    <cellStyle name="Normal 2 2 11 3 3 3 2 4" xfId="40809" xr:uid="{CD405F12-DC77-4D74-B402-759A12EEF8E2}"/>
    <cellStyle name="Normal 2 2 11 3 3 3 3" xfId="5844" xr:uid="{00000000-0005-0000-0000-00006F1E0000}"/>
    <cellStyle name="Normal 2 2 11 3 3 3 3 2" xfId="24282" xr:uid="{3D86F2A1-EFF9-4FC9-A0A4-8D7FA0A7CAB2}"/>
    <cellStyle name="Normal 2 2 11 3 3 3 3 3" xfId="40811" xr:uid="{46BD0A69-E660-4DF8-AD38-3B99CA2C5FC7}"/>
    <cellStyle name="Normal 2 2 11 3 3 3 4" xfId="5845" xr:uid="{00000000-0005-0000-0000-0000701E0000}"/>
    <cellStyle name="Normal 2 2 11 3 3 3 4 2" xfId="24283" xr:uid="{88925BC8-5E0D-4C3E-A57D-80AE8DFECC30}"/>
    <cellStyle name="Normal 2 2 11 3 3 3 4 3" xfId="40812" xr:uid="{FE706EFC-C6D8-415E-9154-7D89257833A6}"/>
    <cellStyle name="Normal 2 2 11 3 3 3 5" xfId="24279" xr:uid="{C238C621-E68A-44F2-86DA-37704AE4DA84}"/>
    <cellStyle name="Normal 2 2 11 3 3 3 6" xfId="40808" xr:uid="{D2C8AB23-8211-44FD-8262-C9C00FBE783E}"/>
    <cellStyle name="Normal 2 2 11 3 3 4" xfId="5846" xr:uid="{00000000-0005-0000-0000-0000711E0000}"/>
    <cellStyle name="Normal 2 2 11 3 3 4 2" xfId="5847" xr:uid="{00000000-0005-0000-0000-0000721E0000}"/>
    <cellStyle name="Normal 2 2 11 3 3 4 2 2" xfId="5848" xr:uid="{00000000-0005-0000-0000-0000731E0000}"/>
    <cellStyle name="Normal 2 2 11 3 3 4 2 2 2" xfId="24286" xr:uid="{64291374-4189-4D96-86C9-79B0ECBE98CC}"/>
    <cellStyle name="Normal 2 2 11 3 3 4 2 2 3" xfId="40815" xr:uid="{9D147FFA-F605-47AB-A41C-EE37B582202D}"/>
    <cellStyle name="Normal 2 2 11 3 3 4 2 3" xfId="24285" xr:uid="{9242C40D-F015-490A-B012-B59867A95157}"/>
    <cellStyle name="Normal 2 2 11 3 3 4 2 4" xfId="40814" xr:uid="{F00640B2-DC03-4C03-A566-817F873B0B7D}"/>
    <cellStyle name="Normal 2 2 11 3 3 4 3" xfId="5849" xr:uid="{00000000-0005-0000-0000-0000741E0000}"/>
    <cellStyle name="Normal 2 2 11 3 3 4 3 2" xfId="24287" xr:uid="{1587393A-BF39-4A7B-823A-9231FB735D4A}"/>
    <cellStyle name="Normal 2 2 11 3 3 4 3 3" xfId="40816" xr:uid="{52777DD6-3E5B-46F4-B7A8-22839E16AC14}"/>
    <cellStyle name="Normal 2 2 11 3 3 4 4" xfId="5850" xr:uid="{00000000-0005-0000-0000-0000751E0000}"/>
    <cellStyle name="Normal 2 2 11 3 3 4 4 2" xfId="24288" xr:uid="{5D789DF3-68D6-4456-B695-C5DF4929F9EA}"/>
    <cellStyle name="Normal 2 2 11 3 3 4 4 3" xfId="40817" xr:uid="{D2A97F83-07D1-4B69-B4F8-DDF09CDBF85F}"/>
    <cellStyle name="Normal 2 2 11 3 3 4 5" xfId="24284" xr:uid="{216137D8-FDDE-42D7-8717-A38668CC8E62}"/>
    <cellStyle name="Normal 2 2 11 3 3 4 6" xfId="40813" xr:uid="{11C17C1F-C3D9-468C-8916-AE3EF75CBBE4}"/>
    <cellStyle name="Normal 2 2 11 3 3 5" xfId="5851" xr:uid="{00000000-0005-0000-0000-0000761E0000}"/>
    <cellStyle name="Normal 2 2 11 3 3 5 2" xfId="5852" xr:uid="{00000000-0005-0000-0000-0000771E0000}"/>
    <cellStyle name="Normal 2 2 11 3 3 5 2 2" xfId="24290" xr:uid="{5AE43D34-B314-4FDC-B741-D809DF771D83}"/>
    <cellStyle name="Normal 2 2 11 3 3 5 2 3" xfId="40819" xr:uid="{093DB151-3454-4BFF-9432-1B533B844407}"/>
    <cellStyle name="Normal 2 2 11 3 3 5 3" xfId="24289" xr:uid="{1E390CBD-8B76-40B0-99AA-F705384658CC}"/>
    <cellStyle name="Normal 2 2 11 3 3 5 4" xfId="40818" xr:uid="{0FD743F7-7797-4446-875F-6E2D99304E53}"/>
    <cellStyle name="Normal 2 2 11 3 3 6" xfId="5853" xr:uid="{00000000-0005-0000-0000-0000781E0000}"/>
    <cellStyle name="Normal 2 2 11 3 3 6 2" xfId="24291" xr:uid="{076B7EF5-03F2-4A77-B2C5-8D40E76E3FFF}"/>
    <cellStyle name="Normal 2 2 11 3 3 6 3" xfId="40820" xr:uid="{3058C50D-BACD-454D-8A6B-223BE7FFEBE6}"/>
    <cellStyle name="Normal 2 2 11 3 3 7" xfId="5854" xr:uid="{00000000-0005-0000-0000-0000791E0000}"/>
    <cellStyle name="Normal 2 2 11 3 3 7 2" xfId="24292" xr:uid="{837DE253-1E74-4FE5-8CCA-CA60DBAE56F7}"/>
    <cellStyle name="Normal 2 2 11 3 3 7 3" xfId="40821" xr:uid="{543C1564-00CA-4DC8-B258-50B08C1438DB}"/>
    <cellStyle name="Normal 2 2 11 3 3 8" xfId="19449" xr:uid="{9F92D0C7-4F50-49F6-8E4C-E205535B3418}"/>
    <cellStyle name="Normal 2 2 11 3 3 9" xfId="35979" xr:uid="{DFE936C9-AA7F-46EB-BFA3-8051E4B253D6}"/>
    <cellStyle name="Normal 2 2 11 3 4" xfId="5855" xr:uid="{00000000-0005-0000-0000-00007A1E0000}"/>
    <cellStyle name="Normal 2 2 11 3 4 2" xfId="5856" xr:uid="{00000000-0005-0000-0000-00007B1E0000}"/>
    <cellStyle name="Normal 2 2 11 3 4 2 2" xfId="5857" xr:uid="{00000000-0005-0000-0000-00007C1E0000}"/>
    <cellStyle name="Normal 2 2 11 3 4 2 2 2" xfId="5858" xr:uid="{00000000-0005-0000-0000-00007D1E0000}"/>
    <cellStyle name="Normal 2 2 11 3 4 2 2 2 2" xfId="24296" xr:uid="{96F58D5B-591A-4413-BBAB-F347FD3E36FC}"/>
    <cellStyle name="Normal 2 2 11 3 4 2 2 2 3" xfId="40825" xr:uid="{C55EE9A3-ED74-4788-8FE7-9AB0E617F65F}"/>
    <cellStyle name="Normal 2 2 11 3 4 2 2 3" xfId="24295" xr:uid="{EE2B6492-F727-4697-B0C9-35AACE2CA966}"/>
    <cellStyle name="Normal 2 2 11 3 4 2 2 4" xfId="40824" xr:uid="{A4754E57-D7C3-465E-872A-00BCE0E25D19}"/>
    <cellStyle name="Normal 2 2 11 3 4 2 3" xfId="5859" xr:uid="{00000000-0005-0000-0000-00007E1E0000}"/>
    <cellStyle name="Normal 2 2 11 3 4 2 3 2" xfId="24297" xr:uid="{84707B5B-22DB-4D39-86AF-1D9C7FB2D26E}"/>
    <cellStyle name="Normal 2 2 11 3 4 2 3 3" xfId="40826" xr:uid="{44D53993-EDA4-46BB-B2F8-539961EC1284}"/>
    <cellStyle name="Normal 2 2 11 3 4 2 4" xfId="5860" xr:uid="{00000000-0005-0000-0000-00007F1E0000}"/>
    <cellStyle name="Normal 2 2 11 3 4 2 4 2" xfId="24298" xr:uid="{781037C7-362B-45CA-982D-3BD91ED1F0B8}"/>
    <cellStyle name="Normal 2 2 11 3 4 2 4 3" xfId="40827" xr:uid="{E5D7C16B-D512-48F3-B6DD-34BBF036BA5B}"/>
    <cellStyle name="Normal 2 2 11 3 4 2 5" xfId="24294" xr:uid="{75D682F9-6408-4ADB-8130-03FA7B69179F}"/>
    <cellStyle name="Normal 2 2 11 3 4 2 6" xfId="40823" xr:uid="{2DD565F6-AA38-4D71-AE1A-EC54486C2D04}"/>
    <cellStyle name="Normal 2 2 11 3 4 3" xfId="5861" xr:uid="{00000000-0005-0000-0000-0000801E0000}"/>
    <cellStyle name="Normal 2 2 11 3 4 3 2" xfId="5862" xr:uid="{00000000-0005-0000-0000-0000811E0000}"/>
    <cellStyle name="Normal 2 2 11 3 4 3 2 2" xfId="24300" xr:uid="{054167CA-F76D-40DD-A430-A364EB04B2B5}"/>
    <cellStyle name="Normal 2 2 11 3 4 3 2 3" xfId="40829" xr:uid="{F4EC8569-EA82-4EC9-94CA-EC645F7CA1C8}"/>
    <cellStyle name="Normal 2 2 11 3 4 3 3" xfId="24299" xr:uid="{71465A71-AFF0-4A30-B799-EE3BEB4BD2C1}"/>
    <cellStyle name="Normal 2 2 11 3 4 3 4" xfId="40828" xr:uid="{6B9D83F4-B28E-467A-99AD-2CA8F42371E9}"/>
    <cellStyle name="Normal 2 2 11 3 4 4" xfId="5863" xr:uid="{00000000-0005-0000-0000-0000821E0000}"/>
    <cellStyle name="Normal 2 2 11 3 4 4 2" xfId="24301" xr:uid="{DAD515E3-5F13-4A5C-A16C-ED5B5A069F20}"/>
    <cellStyle name="Normal 2 2 11 3 4 4 3" xfId="40830" xr:uid="{B23857EE-4FB2-422A-9A05-B4A1DEB6A2F0}"/>
    <cellStyle name="Normal 2 2 11 3 4 5" xfId="5864" xr:uid="{00000000-0005-0000-0000-0000831E0000}"/>
    <cellStyle name="Normal 2 2 11 3 4 5 2" xfId="24302" xr:uid="{1D7E89AC-EE66-4E6A-AE16-F6290607A1BD}"/>
    <cellStyle name="Normal 2 2 11 3 4 5 3" xfId="40831" xr:uid="{05D39CB0-81DB-45A0-A796-4FC4FD6CA976}"/>
    <cellStyle name="Normal 2 2 11 3 4 6" xfId="24293" xr:uid="{5D5D7C3A-8E8C-4401-893C-6C49960FB530}"/>
    <cellStyle name="Normal 2 2 11 3 4 7" xfId="40822" xr:uid="{32E40239-F990-4209-8C70-16EB695DF7E3}"/>
    <cellStyle name="Normal 2 2 11 3 5" xfId="5865" xr:uid="{00000000-0005-0000-0000-0000841E0000}"/>
    <cellStyle name="Normal 2 2 11 3 5 2" xfId="5866" xr:uid="{00000000-0005-0000-0000-0000851E0000}"/>
    <cellStyle name="Normal 2 2 11 3 5 2 2" xfId="5867" xr:uid="{00000000-0005-0000-0000-0000861E0000}"/>
    <cellStyle name="Normal 2 2 11 3 5 2 2 2" xfId="24305" xr:uid="{1DF94576-EBAA-4F79-B322-0D5E5AF14146}"/>
    <cellStyle name="Normal 2 2 11 3 5 2 2 3" xfId="40834" xr:uid="{F10627F8-9812-4825-82EE-FFD7767BA382}"/>
    <cellStyle name="Normal 2 2 11 3 5 2 3" xfId="24304" xr:uid="{799B1236-7D7F-471A-9D15-E1287905180F}"/>
    <cellStyle name="Normal 2 2 11 3 5 2 4" xfId="40833" xr:uid="{8EEC79E4-4EDC-4921-9B61-A2462E65B31C}"/>
    <cellStyle name="Normal 2 2 11 3 5 3" xfId="5868" xr:uid="{00000000-0005-0000-0000-0000871E0000}"/>
    <cellStyle name="Normal 2 2 11 3 5 3 2" xfId="24306" xr:uid="{7CE2E595-F0AC-42F9-9C3D-A0D444D1E2BC}"/>
    <cellStyle name="Normal 2 2 11 3 5 3 3" xfId="40835" xr:uid="{A43D8DD0-071B-4A3F-9EF9-69E294A327E6}"/>
    <cellStyle name="Normal 2 2 11 3 5 4" xfId="5869" xr:uid="{00000000-0005-0000-0000-0000881E0000}"/>
    <cellStyle name="Normal 2 2 11 3 5 4 2" xfId="24307" xr:uid="{55FCF26B-8497-4AF1-9D89-314C53D6DF58}"/>
    <cellStyle name="Normal 2 2 11 3 5 4 3" xfId="40836" xr:uid="{355D6FD5-AEA5-48EE-9AC1-18FB765B35C9}"/>
    <cellStyle name="Normal 2 2 11 3 5 5" xfId="24303" xr:uid="{E308FD0F-FBD6-447B-8860-97945915A967}"/>
    <cellStyle name="Normal 2 2 11 3 5 6" xfId="40832" xr:uid="{F9DF9D90-F0D9-4732-8B4C-1227FBB7B7A9}"/>
    <cellStyle name="Normal 2 2 11 3 6" xfId="5870" xr:uid="{00000000-0005-0000-0000-0000891E0000}"/>
    <cellStyle name="Normal 2 2 11 3 6 2" xfId="5871" xr:uid="{00000000-0005-0000-0000-00008A1E0000}"/>
    <cellStyle name="Normal 2 2 11 3 6 2 2" xfId="5872" xr:uid="{00000000-0005-0000-0000-00008B1E0000}"/>
    <cellStyle name="Normal 2 2 11 3 6 2 2 2" xfId="24310" xr:uid="{6559EC9D-FA25-4948-A906-CA5C1C754CCC}"/>
    <cellStyle name="Normal 2 2 11 3 6 2 2 3" xfId="40839" xr:uid="{B1306D78-7F70-4DF9-853C-AA3338E10B88}"/>
    <cellStyle name="Normal 2 2 11 3 6 2 3" xfId="24309" xr:uid="{C860DC62-7148-45D1-AAD2-A6B66487D806}"/>
    <cellStyle name="Normal 2 2 11 3 6 2 4" xfId="40838" xr:uid="{E1A8CA6B-8F1A-4687-987C-4A520DC96B34}"/>
    <cellStyle name="Normal 2 2 11 3 6 3" xfId="5873" xr:uid="{00000000-0005-0000-0000-00008C1E0000}"/>
    <cellStyle name="Normal 2 2 11 3 6 3 2" xfId="24311" xr:uid="{82E3D662-E9E2-4023-9811-0FCFCDD1C378}"/>
    <cellStyle name="Normal 2 2 11 3 6 3 3" xfId="40840" xr:uid="{61839391-530C-4C5A-BC5C-5F8E29367306}"/>
    <cellStyle name="Normal 2 2 11 3 6 4" xfId="5874" xr:uid="{00000000-0005-0000-0000-00008D1E0000}"/>
    <cellStyle name="Normal 2 2 11 3 6 4 2" xfId="24312" xr:uid="{BF62EFE2-81B0-4A85-B305-37C5012C51B2}"/>
    <cellStyle name="Normal 2 2 11 3 6 4 3" xfId="40841" xr:uid="{66F3C9D5-7A31-4F66-8BDA-B85501A3900D}"/>
    <cellStyle name="Normal 2 2 11 3 6 5" xfId="24308" xr:uid="{9206326F-50E4-4D53-9276-0E4696E29A36}"/>
    <cellStyle name="Normal 2 2 11 3 6 6" xfId="40837" xr:uid="{B20D5904-53AB-4C19-A861-FEB4CCC42FC5}"/>
    <cellStyle name="Normal 2 2 11 3 7" xfId="5875" xr:uid="{00000000-0005-0000-0000-00008E1E0000}"/>
    <cellStyle name="Normal 2 2 11 3 7 2" xfId="5876" xr:uid="{00000000-0005-0000-0000-00008F1E0000}"/>
    <cellStyle name="Normal 2 2 11 3 7 2 2" xfId="24314" xr:uid="{13A8BC29-9943-4B36-844D-E257989B134B}"/>
    <cellStyle name="Normal 2 2 11 3 7 2 3" xfId="40843" xr:uid="{FD0DF4F7-E208-40BC-8228-B5A29F6C365C}"/>
    <cellStyle name="Normal 2 2 11 3 7 3" xfId="24313" xr:uid="{6E14E0AF-DB96-4BB2-B4B0-F98A8CF18BF7}"/>
    <cellStyle name="Normal 2 2 11 3 7 4" xfId="40842" xr:uid="{F5C589E4-7B5A-4AFF-9E10-FDF73A1C9692}"/>
    <cellStyle name="Normal 2 2 11 3 8" xfId="5877" xr:uid="{00000000-0005-0000-0000-0000901E0000}"/>
    <cellStyle name="Normal 2 2 11 3 8 2" xfId="24315" xr:uid="{593447D9-3D4F-4C4A-8A70-8ACF18A65E7C}"/>
    <cellStyle name="Normal 2 2 11 3 8 3" xfId="40844" xr:uid="{A733CA1A-1213-4F51-8AAE-8CF932EE7B86}"/>
    <cellStyle name="Normal 2 2 11 3 9" xfId="5878" xr:uid="{00000000-0005-0000-0000-0000911E0000}"/>
    <cellStyle name="Normal 2 2 11 3 9 2" xfId="24316" xr:uid="{EC9BD6F9-EEE8-4C0B-A5C6-0A45FED84A87}"/>
    <cellStyle name="Normal 2 2 11 3 9 3" xfId="40845" xr:uid="{99D90800-DD80-4E31-BFF9-A1A6EAA0803A}"/>
    <cellStyle name="Normal 2 2 11 3_Tab1" xfId="5879" xr:uid="{00000000-0005-0000-0000-0000921E0000}"/>
    <cellStyle name="Normal 2 2 11 4" xfId="594" xr:uid="{00000000-0005-0000-0000-0000931E0000}"/>
    <cellStyle name="Normal 2 2 11 4 2" xfId="5880" xr:uid="{00000000-0005-0000-0000-0000941E0000}"/>
    <cellStyle name="Normal 2 2 11 4 2 2" xfId="5881" xr:uid="{00000000-0005-0000-0000-0000951E0000}"/>
    <cellStyle name="Normal 2 2 11 4 2 2 2" xfId="5882" xr:uid="{00000000-0005-0000-0000-0000961E0000}"/>
    <cellStyle name="Normal 2 2 11 4 2 2 2 2" xfId="5883" xr:uid="{00000000-0005-0000-0000-0000971E0000}"/>
    <cellStyle name="Normal 2 2 11 4 2 2 2 2 2" xfId="24320" xr:uid="{06A18979-CE06-4E87-BAEB-2BF0DFB5D1A3}"/>
    <cellStyle name="Normal 2 2 11 4 2 2 2 2 3" xfId="40849" xr:uid="{C38E4605-3B41-454E-B2A2-720BE15C0926}"/>
    <cellStyle name="Normal 2 2 11 4 2 2 2 3" xfId="24319" xr:uid="{5D453545-9241-426C-AF76-78FD3300DC6E}"/>
    <cellStyle name="Normal 2 2 11 4 2 2 2 4" xfId="40848" xr:uid="{20D6B3E6-27D3-48FD-BF65-B67A65119124}"/>
    <cellStyle name="Normal 2 2 11 4 2 2 3" xfId="5884" xr:uid="{00000000-0005-0000-0000-0000981E0000}"/>
    <cellStyle name="Normal 2 2 11 4 2 2 3 2" xfId="24321" xr:uid="{D920F4A4-F966-4841-A483-33C1FF9E3A66}"/>
    <cellStyle name="Normal 2 2 11 4 2 2 3 3" xfId="40850" xr:uid="{FCCD5B7D-237F-4627-B64B-1CEA2DE68091}"/>
    <cellStyle name="Normal 2 2 11 4 2 2 4" xfId="5885" xr:uid="{00000000-0005-0000-0000-0000991E0000}"/>
    <cellStyle name="Normal 2 2 11 4 2 2 4 2" xfId="24322" xr:uid="{8DFCD155-50C5-46B3-8C67-351A14645F36}"/>
    <cellStyle name="Normal 2 2 11 4 2 2 4 3" xfId="40851" xr:uid="{4A0F8CEB-1624-42F2-8679-CD65CEA16B29}"/>
    <cellStyle name="Normal 2 2 11 4 2 2 5" xfId="24318" xr:uid="{4BC63BF3-BF4C-4AED-ABA4-4F7E1C71F9AE}"/>
    <cellStyle name="Normal 2 2 11 4 2 2 6" xfId="40847" xr:uid="{28954F0F-854F-4F56-A62D-AEF37587972E}"/>
    <cellStyle name="Normal 2 2 11 4 2 3" xfId="5886" xr:uid="{00000000-0005-0000-0000-00009A1E0000}"/>
    <cellStyle name="Normal 2 2 11 4 2 3 2" xfId="5887" xr:uid="{00000000-0005-0000-0000-00009B1E0000}"/>
    <cellStyle name="Normal 2 2 11 4 2 3 2 2" xfId="24324" xr:uid="{082D5432-6E73-4A26-94DD-23735CB3F0A1}"/>
    <cellStyle name="Normal 2 2 11 4 2 3 2 3" xfId="40853" xr:uid="{F4B78EF6-B93F-4717-9C45-8B966B0D3DC6}"/>
    <cellStyle name="Normal 2 2 11 4 2 3 3" xfId="24323" xr:uid="{AF0F2193-6D30-4477-8EDA-F48C8C315BAB}"/>
    <cellStyle name="Normal 2 2 11 4 2 3 4" xfId="40852" xr:uid="{5FFF4954-60DF-441A-A258-931E590B790F}"/>
    <cellStyle name="Normal 2 2 11 4 2 4" xfId="5888" xr:uid="{00000000-0005-0000-0000-00009C1E0000}"/>
    <cellStyle name="Normal 2 2 11 4 2 4 2" xfId="24325" xr:uid="{639EE50B-C12C-41B0-B9A5-213E4A9826D1}"/>
    <cellStyle name="Normal 2 2 11 4 2 4 3" xfId="40854" xr:uid="{11BC62E0-EC91-48D7-A1D5-2341DDE15EF9}"/>
    <cellStyle name="Normal 2 2 11 4 2 5" xfId="5889" xr:uid="{00000000-0005-0000-0000-00009D1E0000}"/>
    <cellStyle name="Normal 2 2 11 4 2 5 2" xfId="24326" xr:uid="{D22073F3-2995-4AE2-B2C5-1FB24E0A1CDE}"/>
    <cellStyle name="Normal 2 2 11 4 2 5 3" xfId="40855" xr:uid="{78EF0740-F4B3-44DE-8B67-0EAC0E476399}"/>
    <cellStyle name="Normal 2 2 11 4 2 6" xfId="24317" xr:uid="{218B6336-60D1-47BC-BC2C-48D0D3B05ABA}"/>
    <cellStyle name="Normal 2 2 11 4 2 7" xfId="40846" xr:uid="{3C983DA4-4FF1-4D5C-8A79-9FB99163D55B}"/>
    <cellStyle name="Normal 2 2 11 4 3" xfId="5890" xr:uid="{00000000-0005-0000-0000-00009E1E0000}"/>
    <cellStyle name="Normal 2 2 11 4 3 2" xfId="5891" xr:uid="{00000000-0005-0000-0000-00009F1E0000}"/>
    <cellStyle name="Normal 2 2 11 4 3 2 2" xfId="5892" xr:uid="{00000000-0005-0000-0000-0000A01E0000}"/>
    <cellStyle name="Normal 2 2 11 4 3 2 2 2" xfId="24329" xr:uid="{7EFAE1C3-C6CF-4A48-8BF6-2E304AE5D410}"/>
    <cellStyle name="Normal 2 2 11 4 3 2 2 3" xfId="40858" xr:uid="{FC080FA2-6CB7-4996-9345-EC70D2150081}"/>
    <cellStyle name="Normal 2 2 11 4 3 2 3" xfId="24328" xr:uid="{7B4AF597-5A58-4CC0-8C85-4F23D8FA63BC}"/>
    <cellStyle name="Normal 2 2 11 4 3 2 4" xfId="40857" xr:uid="{7A764497-EB67-45C0-85AD-FCFEC33A9D43}"/>
    <cellStyle name="Normal 2 2 11 4 3 3" xfId="5893" xr:uid="{00000000-0005-0000-0000-0000A11E0000}"/>
    <cellStyle name="Normal 2 2 11 4 3 3 2" xfId="24330" xr:uid="{93248055-66B2-4E57-B77F-4ADF2F9E97D7}"/>
    <cellStyle name="Normal 2 2 11 4 3 3 3" xfId="40859" xr:uid="{C9AAD9D5-289F-4138-883F-2AD389E03954}"/>
    <cellStyle name="Normal 2 2 11 4 3 4" xfId="5894" xr:uid="{00000000-0005-0000-0000-0000A21E0000}"/>
    <cellStyle name="Normal 2 2 11 4 3 4 2" xfId="24331" xr:uid="{DA830925-84B0-4844-BF5A-674A029EBCF0}"/>
    <cellStyle name="Normal 2 2 11 4 3 4 3" xfId="40860" xr:uid="{E54004E8-07D4-4201-A50D-F98467365013}"/>
    <cellStyle name="Normal 2 2 11 4 3 5" xfId="24327" xr:uid="{5E424F1E-F219-4582-B5EB-7E682383BDAA}"/>
    <cellStyle name="Normal 2 2 11 4 3 6" xfId="40856" xr:uid="{05105AC5-375C-44DC-8B56-A414DCC45969}"/>
    <cellStyle name="Normal 2 2 11 4 4" xfId="5895" xr:uid="{00000000-0005-0000-0000-0000A31E0000}"/>
    <cellStyle name="Normal 2 2 11 4 4 2" xfId="5896" xr:uid="{00000000-0005-0000-0000-0000A41E0000}"/>
    <cellStyle name="Normal 2 2 11 4 4 2 2" xfId="5897" xr:uid="{00000000-0005-0000-0000-0000A51E0000}"/>
    <cellStyle name="Normal 2 2 11 4 4 2 2 2" xfId="24334" xr:uid="{9C26E93F-671B-4135-A0A8-A09F690C00D4}"/>
    <cellStyle name="Normal 2 2 11 4 4 2 2 3" xfId="40863" xr:uid="{62C040C3-4387-4313-BE27-D63DFF9BDE9C}"/>
    <cellStyle name="Normal 2 2 11 4 4 2 3" xfId="24333" xr:uid="{E798FBCD-B125-4E84-A041-0BDBBE521AA5}"/>
    <cellStyle name="Normal 2 2 11 4 4 2 4" xfId="40862" xr:uid="{8AF36963-4B29-4CB3-89D5-A9F7B7E9637C}"/>
    <cellStyle name="Normal 2 2 11 4 4 3" xfId="5898" xr:uid="{00000000-0005-0000-0000-0000A61E0000}"/>
    <cellStyle name="Normal 2 2 11 4 4 3 2" xfId="24335" xr:uid="{71132ED5-4F41-43EF-B7FF-7907F49B20BD}"/>
    <cellStyle name="Normal 2 2 11 4 4 3 3" xfId="40864" xr:uid="{7208FCCB-8492-41AA-8FCE-F841B4DC41E2}"/>
    <cellStyle name="Normal 2 2 11 4 4 4" xfId="5899" xr:uid="{00000000-0005-0000-0000-0000A71E0000}"/>
    <cellStyle name="Normal 2 2 11 4 4 4 2" xfId="24336" xr:uid="{8DEE6640-5C6B-45C5-8933-4DB2D503EF03}"/>
    <cellStyle name="Normal 2 2 11 4 4 4 3" xfId="40865" xr:uid="{953E69F5-ADFB-4B24-A6CE-70AF93B40D90}"/>
    <cellStyle name="Normal 2 2 11 4 4 5" xfId="24332" xr:uid="{91D6A2E6-CE46-48A3-95EA-5539E0B5DDF3}"/>
    <cellStyle name="Normal 2 2 11 4 4 6" xfId="40861" xr:uid="{22D2B44C-7188-46BC-9D1C-C4DBC0DF3565}"/>
    <cellStyle name="Normal 2 2 11 4 5" xfId="5900" xr:uid="{00000000-0005-0000-0000-0000A81E0000}"/>
    <cellStyle name="Normal 2 2 11 4 5 2" xfId="5901" xr:uid="{00000000-0005-0000-0000-0000A91E0000}"/>
    <cellStyle name="Normal 2 2 11 4 5 2 2" xfId="24338" xr:uid="{6AAA5B56-235B-437C-B47A-B795A712C99B}"/>
    <cellStyle name="Normal 2 2 11 4 5 2 3" xfId="40867" xr:uid="{BF999D1A-B294-4FC5-AAE8-9803502E8A06}"/>
    <cellStyle name="Normal 2 2 11 4 5 3" xfId="24337" xr:uid="{4D0390F2-F11D-41A6-93BB-48982DC61CDE}"/>
    <cellStyle name="Normal 2 2 11 4 5 4" xfId="40866" xr:uid="{7E2B076B-7001-40EA-B3D1-6BD1114B3273}"/>
    <cellStyle name="Normal 2 2 11 4 6" xfId="5902" xr:uid="{00000000-0005-0000-0000-0000AA1E0000}"/>
    <cellStyle name="Normal 2 2 11 4 6 2" xfId="24339" xr:uid="{064E042C-1692-4795-8D6A-897C766CBA2A}"/>
    <cellStyle name="Normal 2 2 11 4 6 3" xfId="40868" xr:uid="{F1D7B711-B9F4-4EA7-9ACE-34118053D1D5}"/>
    <cellStyle name="Normal 2 2 11 4 7" xfId="5903" xr:uid="{00000000-0005-0000-0000-0000AB1E0000}"/>
    <cellStyle name="Normal 2 2 11 4 7 2" xfId="24340" xr:uid="{6B9336ED-6D0E-4B35-92C9-817C402D126A}"/>
    <cellStyle name="Normal 2 2 11 4 7 3" xfId="40869" xr:uid="{FE3EDB09-7B4C-4DB2-8814-42AFED4AA334}"/>
    <cellStyle name="Normal 2 2 11 4 8" xfId="19450" xr:uid="{D8D29041-A4A1-4304-80E3-DF71D14173CD}"/>
    <cellStyle name="Normal 2 2 11 4 9" xfId="35980" xr:uid="{78604598-F993-412E-9E0C-A6E993C66F82}"/>
    <cellStyle name="Normal 2 2 11 5" xfId="595" xr:uid="{00000000-0005-0000-0000-0000AC1E0000}"/>
    <cellStyle name="Normal 2 2 11 5 2" xfId="5904" xr:uid="{00000000-0005-0000-0000-0000AD1E0000}"/>
    <cellStyle name="Normal 2 2 11 5 2 2" xfId="5905" xr:uid="{00000000-0005-0000-0000-0000AE1E0000}"/>
    <cellStyle name="Normal 2 2 11 5 2 2 2" xfId="5906" xr:uid="{00000000-0005-0000-0000-0000AF1E0000}"/>
    <cellStyle name="Normal 2 2 11 5 2 2 2 2" xfId="5907" xr:uid="{00000000-0005-0000-0000-0000B01E0000}"/>
    <cellStyle name="Normal 2 2 11 5 2 2 2 2 2" xfId="24344" xr:uid="{D3150EBA-CB6A-4339-91F3-B0D31034F688}"/>
    <cellStyle name="Normal 2 2 11 5 2 2 2 2 3" xfId="40873" xr:uid="{D1456DD9-6B8D-4DE0-9172-942DA7E48D09}"/>
    <cellStyle name="Normal 2 2 11 5 2 2 2 3" xfId="24343" xr:uid="{C5447F4D-A95C-458D-86A9-576957D7A450}"/>
    <cellStyle name="Normal 2 2 11 5 2 2 2 4" xfId="40872" xr:uid="{0C4E968A-4666-45DA-AB22-A0CD17F9A974}"/>
    <cellStyle name="Normal 2 2 11 5 2 2 3" xfId="5908" xr:uid="{00000000-0005-0000-0000-0000B11E0000}"/>
    <cellStyle name="Normal 2 2 11 5 2 2 3 2" xfId="24345" xr:uid="{7EBD3325-56A1-4642-8539-2C7DCF2C4298}"/>
    <cellStyle name="Normal 2 2 11 5 2 2 3 3" xfId="40874" xr:uid="{9BD40640-F4F8-4E41-A953-316107CFCEBF}"/>
    <cellStyle name="Normal 2 2 11 5 2 2 4" xfId="5909" xr:uid="{00000000-0005-0000-0000-0000B21E0000}"/>
    <cellStyle name="Normal 2 2 11 5 2 2 4 2" xfId="24346" xr:uid="{AA2055DB-DF62-4739-846C-33F7862DD833}"/>
    <cellStyle name="Normal 2 2 11 5 2 2 4 3" xfId="40875" xr:uid="{AAB680E3-C428-446A-8E29-03C8FB3E8128}"/>
    <cellStyle name="Normal 2 2 11 5 2 2 5" xfId="24342" xr:uid="{F8534EFC-D5EB-46C3-B0C2-63A477FCC9C5}"/>
    <cellStyle name="Normal 2 2 11 5 2 2 6" xfId="40871" xr:uid="{46665BF5-A4B0-4C0D-97F4-368AB538B0ED}"/>
    <cellStyle name="Normal 2 2 11 5 2 3" xfId="5910" xr:uid="{00000000-0005-0000-0000-0000B31E0000}"/>
    <cellStyle name="Normal 2 2 11 5 2 3 2" xfId="5911" xr:uid="{00000000-0005-0000-0000-0000B41E0000}"/>
    <cellStyle name="Normal 2 2 11 5 2 3 2 2" xfId="24348" xr:uid="{5D8B0FAF-ADFD-448B-91A7-2FD87331DC5F}"/>
    <cellStyle name="Normal 2 2 11 5 2 3 2 3" xfId="40877" xr:uid="{8F0D73BB-484F-497D-BFDB-598BD3C72790}"/>
    <cellStyle name="Normal 2 2 11 5 2 3 3" xfId="24347" xr:uid="{03F26237-BA49-4B7F-8261-491B4CEC1CBA}"/>
    <cellStyle name="Normal 2 2 11 5 2 3 4" xfId="40876" xr:uid="{BAA1DE40-B5C2-4731-AE40-5C17A570127F}"/>
    <cellStyle name="Normal 2 2 11 5 2 4" xfId="5912" xr:uid="{00000000-0005-0000-0000-0000B51E0000}"/>
    <cellStyle name="Normal 2 2 11 5 2 4 2" xfId="24349" xr:uid="{388F59C6-4498-4815-A228-802B8FC42374}"/>
    <cellStyle name="Normal 2 2 11 5 2 4 3" xfId="40878" xr:uid="{1BB09DB4-7651-486F-A444-93E669597065}"/>
    <cellStyle name="Normal 2 2 11 5 2 5" xfId="5913" xr:uid="{00000000-0005-0000-0000-0000B61E0000}"/>
    <cellStyle name="Normal 2 2 11 5 2 5 2" xfId="24350" xr:uid="{9FCD04FB-70DA-4C49-8822-3148EF6FD1D8}"/>
    <cellStyle name="Normal 2 2 11 5 2 5 3" xfId="40879" xr:uid="{0D560878-B9FF-470B-8F6F-FEFECA801835}"/>
    <cellStyle name="Normal 2 2 11 5 2 6" xfId="24341" xr:uid="{E23F972E-6330-4E36-A1A2-96AF0BD71A8B}"/>
    <cellStyle name="Normal 2 2 11 5 2 7" xfId="40870" xr:uid="{7A27AB42-3E79-496C-B25A-869EF6F2155F}"/>
    <cellStyle name="Normal 2 2 11 5 3" xfId="5914" xr:uid="{00000000-0005-0000-0000-0000B71E0000}"/>
    <cellStyle name="Normal 2 2 11 5 3 2" xfId="5915" xr:uid="{00000000-0005-0000-0000-0000B81E0000}"/>
    <cellStyle name="Normal 2 2 11 5 3 2 2" xfId="5916" xr:uid="{00000000-0005-0000-0000-0000B91E0000}"/>
    <cellStyle name="Normal 2 2 11 5 3 2 2 2" xfId="24353" xr:uid="{A07CECED-D31A-4D0C-B348-44BEDE4D9669}"/>
    <cellStyle name="Normal 2 2 11 5 3 2 2 3" xfId="40882" xr:uid="{9E05AD90-E279-4D3C-B21B-2413EA6FC216}"/>
    <cellStyle name="Normal 2 2 11 5 3 2 3" xfId="24352" xr:uid="{BDF13A9F-2968-4655-B8AF-3C7DC979B27F}"/>
    <cellStyle name="Normal 2 2 11 5 3 2 4" xfId="40881" xr:uid="{C6E609B6-DF96-4F2F-8D41-D1836FD32EAE}"/>
    <cellStyle name="Normal 2 2 11 5 3 3" xfId="5917" xr:uid="{00000000-0005-0000-0000-0000BA1E0000}"/>
    <cellStyle name="Normal 2 2 11 5 3 3 2" xfId="24354" xr:uid="{6F337DCB-7790-4A37-8D05-536DE7AB38C9}"/>
    <cellStyle name="Normal 2 2 11 5 3 3 3" xfId="40883" xr:uid="{95749B9B-C19A-439C-911A-1F2C907226D2}"/>
    <cellStyle name="Normal 2 2 11 5 3 4" xfId="5918" xr:uid="{00000000-0005-0000-0000-0000BB1E0000}"/>
    <cellStyle name="Normal 2 2 11 5 3 4 2" xfId="24355" xr:uid="{D5BBF182-40B5-49ED-A2DD-EE7D10860D90}"/>
    <cellStyle name="Normal 2 2 11 5 3 4 3" xfId="40884" xr:uid="{7739B0CF-BE46-4763-AA0D-478E0F9A4BC2}"/>
    <cellStyle name="Normal 2 2 11 5 3 5" xfId="24351" xr:uid="{9D40143E-8249-474A-929C-91722152D3EA}"/>
    <cellStyle name="Normal 2 2 11 5 3 6" xfId="40880" xr:uid="{332DC2F8-ADB2-4485-A027-11AE7725F2A1}"/>
    <cellStyle name="Normal 2 2 11 5 4" xfId="5919" xr:uid="{00000000-0005-0000-0000-0000BC1E0000}"/>
    <cellStyle name="Normal 2 2 11 5 4 2" xfId="5920" xr:uid="{00000000-0005-0000-0000-0000BD1E0000}"/>
    <cellStyle name="Normal 2 2 11 5 4 2 2" xfId="5921" xr:uid="{00000000-0005-0000-0000-0000BE1E0000}"/>
    <cellStyle name="Normal 2 2 11 5 4 2 2 2" xfId="24358" xr:uid="{16DEC60F-7735-4957-9875-C5660147C100}"/>
    <cellStyle name="Normal 2 2 11 5 4 2 2 3" xfId="40887" xr:uid="{8E4E08AA-DDD1-48B5-A204-CBBD61DD8549}"/>
    <cellStyle name="Normal 2 2 11 5 4 2 3" xfId="24357" xr:uid="{2E079647-7042-4FA4-AB25-87BC2D0A79A2}"/>
    <cellStyle name="Normal 2 2 11 5 4 2 4" xfId="40886" xr:uid="{5577579F-AC8D-4E78-981D-2438B6DD15EA}"/>
    <cellStyle name="Normal 2 2 11 5 4 3" xfId="5922" xr:uid="{00000000-0005-0000-0000-0000BF1E0000}"/>
    <cellStyle name="Normal 2 2 11 5 4 3 2" xfId="24359" xr:uid="{397AD180-639D-45B6-9FED-BE0FE21D0F74}"/>
    <cellStyle name="Normal 2 2 11 5 4 3 3" xfId="40888" xr:uid="{B8F1C02F-3D19-4A0E-A151-A261503B606C}"/>
    <cellStyle name="Normal 2 2 11 5 4 4" xfId="5923" xr:uid="{00000000-0005-0000-0000-0000C01E0000}"/>
    <cellStyle name="Normal 2 2 11 5 4 4 2" xfId="24360" xr:uid="{99DFF54B-CFDA-4BAD-A4C1-A0938C32F2BE}"/>
    <cellStyle name="Normal 2 2 11 5 4 4 3" xfId="40889" xr:uid="{23939473-CEFD-452D-8112-0C9C6051E8E0}"/>
    <cellStyle name="Normal 2 2 11 5 4 5" xfId="24356" xr:uid="{9A15297F-26D5-48A0-8BD8-DF93B394B91F}"/>
    <cellStyle name="Normal 2 2 11 5 4 6" xfId="40885" xr:uid="{ABD36A99-4229-4CD0-A23D-C102C30E9DE0}"/>
    <cellStyle name="Normal 2 2 11 5 5" xfId="5924" xr:uid="{00000000-0005-0000-0000-0000C11E0000}"/>
    <cellStyle name="Normal 2 2 11 5 5 2" xfId="5925" xr:uid="{00000000-0005-0000-0000-0000C21E0000}"/>
    <cellStyle name="Normal 2 2 11 5 5 2 2" xfId="24362" xr:uid="{0548C300-EEC9-4CCC-A36F-470E69361E14}"/>
    <cellStyle name="Normal 2 2 11 5 5 2 3" xfId="40891" xr:uid="{8BB3FF8C-D8E0-4AA5-B0C2-835186C6B9D5}"/>
    <cellStyle name="Normal 2 2 11 5 5 3" xfId="24361" xr:uid="{572A3219-F130-4FA8-8C09-4B4378F3567B}"/>
    <cellStyle name="Normal 2 2 11 5 5 4" xfId="40890" xr:uid="{199FFA62-042F-448E-B7C9-54F08FB70AC6}"/>
    <cellStyle name="Normal 2 2 11 5 6" xfId="5926" xr:uid="{00000000-0005-0000-0000-0000C31E0000}"/>
    <cellStyle name="Normal 2 2 11 5 6 2" xfId="24363" xr:uid="{AEDEF182-CC19-4860-9A17-8D12FCB7AAA0}"/>
    <cellStyle name="Normal 2 2 11 5 6 3" xfId="40892" xr:uid="{E851B2D6-036B-42C5-989D-91DA04943B3B}"/>
    <cellStyle name="Normal 2 2 11 5 7" xfId="5927" xr:uid="{00000000-0005-0000-0000-0000C41E0000}"/>
    <cellStyle name="Normal 2 2 11 5 7 2" xfId="24364" xr:uid="{776126EB-7574-45CB-81A5-34FCECF8FC60}"/>
    <cellStyle name="Normal 2 2 11 5 7 3" xfId="40893" xr:uid="{B6F58A76-80F2-47C4-B8E1-4C9249784458}"/>
    <cellStyle name="Normal 2 2 11 5 8" xfId="19451" xr:uid="{860F1314-49B0-40D2-B805-F90AB8E9A9EB}"/>
    <cellStyle name="Normal 2 2 11 5 9" xfId="35981" xr:uid="{7C6AF525-FA06-4697-958E-9CDAC4CCB58D}"/>
    <cellStyle name="Normal 2 2 11 6" xfId="5928" xr:uid="{00000000-0005-0000-0000-0000C51E0000}"/>
    <cellStyle name="Normal 2 2 11 6 2" xfId="5929" xr:uid="{00000000-0005-0000-0000-0000C61E0000}"/>
    <cellStyle name="Normal 2 2 11 6 2 2" xfId="5930" xr:uid="{00000000-0005-0000-0000-0000C71E0000}"/>
    <cellStyle name="Normal 2 2 11 6 2 2 2" xfId="5931" xr:uid="{00000000-0005-0000-0000-0000C81E0000}"/>
    <cellStyle name="Normal 2 2 11 6 2 2 2 2" xfId="24368" xr:uid="{D1DE0870-253D-4C72-B5DA-5F4C9A62BE33}"/>
    <cellStyle name="Normal 2 2 11 6 2 2 2 3" xfId="40897" xr:uid="{3EB22C95-A033-4D76-A929-6ABAB41F575D}"/>
    <cellStyle name="Normal 2 2 11 6 2 2 3" xfId="24367" xr:uid="{F945F424-B3D2-4C04-8564-BEF327FE456F}"/>
    <cellStyle name="Normal 2 2 11 6 2 2 4" xfId="40896" xr:uid="{870BB476-B9B4-4099-9061-A5FC470B5EFF}"/>
    <cellStyle name="Normal 2 2 11 6 2 3" xfId="5932" xr:uid="{00000000-0005-0000-0000-0000C91E0000}"/>
    <cellStyle name="Normal 2 2 11 6 2 3 2" xfId="24369" xr:uid="{D54CC167-3CEA-401E-922E-8554629C56E8}"/>
    <cellStyle name="Normal 2 2 11 6 2 3 3" xfId="40898" xr:uid="{D943B87F-E228-4CE4-B4B3-7EAAF545AE46}"/>
    <cellStyle name="Normal 2 2 11 6 2 4" xfId="5933" xr:uid="{00000000-0005-0000-0000-0000CA1E0000}"/>
    <cellStyle name="Normal 2 2 11 6 2 4 2" xfId="24370" xr:uid="{26E5D7F7-19CE-4A23-8C22-8C368AD89A7B}"/>
    <cellStyle name="Normal 2 2 11 6 2 4 3" xfId="40899" xr:uid="{04C8354C-6C55-439F-AF9B-1F7557F7D1B1}"/>
    <cellStyle name="Normal 2 2 11 6 2 5" xfId="24366" xr:uid="{A1C7A0EF-6E15-4E6A-8702-6C1B64211F55}"/>
    <cellStyle name="Normal 2 2 11 6 2 6" xfId="40895" xr:uid="{B2FF0802-E344-4473-AD82-D0A6A219129B}"/>
    <cellStyle name="Normal 2 2 11 6 3" xfId="5934" xr:uid="{00000000-0005-0000-0000-0000CB1E0000}"/>
    <cellStyle name="Normal 2 2 11 6 3 2" xfId="5935" xr:uid="{00000000-0005-0000-0000-0000CC1E0000}"/>
    <cellStyle name="Normal 2 2 11 6 3 2 2" xfId="24372" xr:uid="{3F9EFAC3-4C67-4C76-9AE6-E07FEFB6E765}"/>
    <cellStyle name="Normal 2 2 11 6 3 2 3" xfId="40901" xr:uid="{3E0A1BAB-FFB6-42A7-88E4-6219C1013850}"/>
    <cellStyle name="Normal 2 2 11 6 3 3" xfId="24371" xr:uid="{BAE944B0-1FBC-43CB-874B-204C4688D6A0}"/>
    <cellStyle name="Normal 2 2 11 6 3 4" xfId="40900" xr:uid="{78110B09-29FB-4E25-8795-4EAA9D776F19}"/>
    <cellStyle name="Normal 2 2 11 6 4" xfId="5936" xr:uid="{00000000-0005-0000-0000-0000CD1E0000}"/>
    <cellStyle name="Normal 2 2 11 6 4 2" xfId="24373" xr:uid="{8F3979D3-042A-4C0D-9135-052D6986429F}"/>
    <cellStyle name="Normal 2 2 11 6 4 3" xfId="40902" xr:uid="{7B9E2828-F7D2-4576-8E86-CADF0B645D35}"/>
    <cellStyle name="Normal 2 2 11 6 5" xfId="5937" xr:uid="{00000000-0005-0000-0000-0000CE1E0000}"/>
    <cellStyle name="Normal 2 2 11 6 5 2" xfId="24374" xr:uid="{77ABC7D2-6FF0-4230-BBDF-532B5A06A12C}"/>
    <cellStyle name="Normal 2 2 11 6 5 3" xfId="40903" xr:uid="{7092ED87-A622-4747-9F31-A85F50C3ABF1}"/>
    <cellStyle name="Normal 2 2 11 6 6" xfId="24365" xr:uid="{DFBACF70-5D6E-4E3C-9A70-B6F5089F2415}"/>
    <cellStyle name="Normal 2 2 11 6 7" xfId="40894" xr:uid="{5B9E2BAC-C3AC-4EF5-903D-5F8FE939C0E6}"/>
    <cellStyle name="Normal 2 2 11 7" xfId="5938" xr:uid="{00000000-0005-0000-0000-0000CF1E0000}"/>
    <cellStyle name="Normal 2 2 11 7 2" xfId="5939" xr:uid="{00000000-0005-0000-0000-0000D01E0000}"/>
    <cellStyle name="Normal 2 2 11 7 2 2" xfId="5940" xr:uid="{00000000-0005-0000-0000-0000D11E0000}"/>
    <cellStyle name="Normal 2 2 11 7 2 2 2" xfId="24377" xr:uid="{FA915B28-0EF3-4134-B733-1C919B6379B0}"/>
    <cellStyle name="Normal 2 2 11 7 2 2 3" xfId="40906" xr:uid="{D36025AB-8876-438A-9C29-86C695203DA9}"/>
    <cellStyle name="Normal 2 2 11 7 2 3" xfId="24376" xr:uid="{E304DF3E-34D9-4686-8BA9-E19AD73B6FCF}"/>
    <cellStyle name="Normal 2 2 11 7 2 4" xfId="40905" xr:uid="{BD7610AF-C03E-4FEF-A52C-573F1F9F727E}"/>
    <cellStyle name="Normal 2 2 11 7 3" xfId="5941" xr:uid="{00000000-0005-0000-0000-0000D21E0000}"/>
    <cellStyle name="Normal 2 2 11 7 3 2" xfId="24378" xr:uid="{A4CFDBF8-A879-42E3-AE31-47C4852B80CC}"/>
    <cellStyle name="Normal 2 2 11 7 3 3" xfId="40907" xr:uid="{A554F673-598D-4154-817B-AB82E23BCBB7}"/>
    <cellStyle name="Normal 2 2 11 7 4" xfId="5942" xr:uid="{00000000-0005-0000-0000-0000D31E0000}"/>
    <cellStyle name="Normal 2 2 11 7 4 2" xfId="24379" xr:uid="{B2BDFF20-F92C-41C4-B8E9-E2D3630FD544}"/>
    <cellStyle name="Normal 2 2 11 7 4 3" xfId="40908" xr:uid="{8098F872-4F21-4CBD-801F-0B6F035C2E44}"/>
    <cellStyle name="Normal 2 2 11 7 5" xfId="24375" xr:uid="{26BFFE2C-4D55-4244-BE26-608C9E9B8F10}"/>
    <cellStyle name="Normal 2 2 11 7 6" xfId="40904" xr:uid="{FE4D0A47-88A8-4472-9FDE-97133A2CD60B}"/>
    <cellStyle name="Normal 2 2 11 8" xfId="5943" xr:uid="{00000000-0005-0000-0000-0000D41E0000}"/>
    <cellStyle name="Normal 2 2 11 8 2" xfId="5944" xr:uid="{00000000-0005-0000-0000-0000D51E0000}"/>
    <cellStyle name="Normal 2 2 11 8 2 2" xfId="5945" xr:uid="{00000000-0005-0000-0000-0000D61E0000}"/>
    <cellStyle name="Normal 2 2 11 8 2 2 2" xfId="24382" xr:uid="{822D3881-AB49-4A68-9C8B-24B0126A5380}"/>
    <cellStyle name="Normal 2 2 11 8 2 2 3" xfId="40911" xr:uid="{A868E0CA-2FB0-467D-BE02-6890071C2491}"/>
    <cellStyle name="Normal 2 2 11 8 2 3" xfId="24381" xr:uid="{535A773C-5D50-4A23-9733-B0B2F60E0D7A}"/>
    <cellStyle name="Normal 2 2 11 8 2 4" xfId="40910" xr:uid="{3129FF4C-A126-48D1-9784-3D1969FD80F2}"/>
    <cellStyle name="Normal 2 2 11 8 3" xfId="5946" xr:uid="{00000000-0005-0000-0000-0000D71E0000}"/>
    <cellStyle name="Normal 2 2 11 8 3 2" xfId="24383" xr:uid="{4D0BA749-32CD-407C-AE96-A5D2C92F46CF}"/>
    <cellStyle name="Normal 2 2 11 8 3 3" xfId="40912" xr:uid="{B2386108-2BB2-4CB8-B7B4-05E0230A122D}"/>
    <cellStyle name="Normal 2 2 11 8 4" xfId="5947" xr:uid="{00000000-0005-0000-0000-0000D81E0000}"/>
    <cellStyle name="Normal 2 2 11 8 4 2" xfId="24384" xr:uid="{AE40DB5B-0991-4DCF-B458-54066D41C02F}"/>
    <cellStyle name="Normal 2 2 11 8 4 3" xfId="40913" xr:uid="{FBCD03AE-341F-429B-8F53-E09F4E11A230}"/>
    <cellStyle name="Normal 2 2 11 8 5" xfId="24380" xr:uid="{C08C6581-CE6D-4AD7-A8C0-BC3BE726C64D}"/>
    <cellStyle name="Normal 2 2 11 8 6" xfId="40909" xr:uid="{EEFC4623-B3C3-4F5F-8D81-A8B5DBDF486E}"/>
    <cellStyle name="Normal 2 2 11 9" xfId="5948" xr:uid="{00000000-0005-0000-0000-0000D91E0000}"/>
    <cellStyle name="Normal 2 2 11 9 2" xfId="5949" xr:uid="{00000000-0005-0000-0000-0000DA1E0000}"/>
    <cellStyle name="Normal 2 2 11 9 2 2" xfId="24386" xr:uid="{596F73B9-58F9-473C-A43B-F21DC35F9629}"/>
    <cellStyle name="Normal 2 2 11 9 2 3" xfId="40915" xr:uid="{424C5863-F4C8-405D-B6F2-23AD0C9107E3}"/>
    <cellStyle name="Normal 2 2 11 9 3" xfId="24385" xr:uid="{39055C9C-63D8-44DE-AA46-1E5D7F680895}"/>
    <cellStyle name="Normal 2 2 11 9 4" xfId="40914" xr:uid="{A36BB081-B1D0-425C-B3CB-B546CB56F958}"/>
    <cellStyle name="Normal 2 2 11_Tab1" xfId="5950" xr:uid="{00000000-0005-0000-0000-0000DB1E0000}"/>
    <cellStyle name="Normal 2 2 12" xfId="596" xr:uid="{00000000-0005-0000-0000-0000DC1E0000}"/>
    <cellStyle name="Normal 2 2 12 10" xfId="5951" xr:uid="{00000000-0005-0000-0000-0000DD1E0000}"/>
    <cellStyle name="Normal 2 2 12 10 2" xfId="24387" xr:uid="{E58A7911-63A7-4C7F-8974-C9F387852E87}"/>
    <cellStyle name="Normal 2 2 12 10 3" xfId="40916" xr:uid="{8C490E39-23B6-4FE5-8AAF-C295381E1D58}"/>
    <cellStyle name="Normal 2 2 12 11" xfId="5952" xr:uid="{00000000-0005-0000-0000-0000DE1E0000}"/>
    <cellStyle name="Normal 2 2 12 11 2" xfId="24388" xr:uid="{86C654C2-ECDB-4FA2-86BE-5C80D55A3815}"/>
    <cellStyle name="Normal 2 2 12 11 3" xfId="40917" xr:uid="{C6EFF13C-8C28-44E8-8DBD-E58F1A2F73DB}"/>
    <cellStyle name="Normal 2 2 12 12" xfId="19452" xr:uid="{142706F4-5007-4C73-AA77-6BDECD69DFD9}"/>
    <cellStyle name="Normal 2 2 12 13" xfId="35982" xr:uid="{AE2634F2-E340-4D55-971A-1359269C18F5}"/>
    <cellStyle name="Normal 2 2 12 2" xfId="597" xr:uid="{00000000-0005-0000-0000-0000DF1E0000}"/>
    <cellStyle name="Normal 2 2 12 2 10" xfId="5953" xr:uid="{00000000-0005-0000-0000-0000E01E0000}"/>
    <cellStyle name="Normal 2 2 12 2 10 2" xfId="24389" xr:uid="{CFD5A4E1-366D-47E2-A754-71CAC3FDCA39}"/>
    <cellStyle name="Normal 2 2 12 2 10 3" xfId="40918" xr:uid="{E25847C8-98EE-40EA-ADE3-720A81444826}"/>
    <cellStyle name="Normal 2 2 12 2 11" xfId="19453" xr:uid="{602AFC0F-BBEA-4C55-8504-9722AAF4DEE9}"/>
    <cellStyle name="Normal 2 2 12 2 12" xfId="35983" xr:uid="{18AAA33A-7D5C-47D0-86CF-B89F3F1D5D65}"/>
    <cellStyle name="Normal 2 2 12 2 2" xfId="598" xr:uid="{00000000-0005-0000-0000-0000E11E0000}"/>
    <cellStyle name="Normal 2 2 12 2 2 10" xfId="19454" xr:uid="{04203F66-3C4A-496A-B015-B8C798B931FC}"/>
    <cellStyle name="Normal 2 2 12 2 2 11" xfId="35984" xr:uid="{69095EB2-A8DE-4B74-99E5-6C05B4C487BA}"/>
    <cellStyle name="Normal 2 2 12 2 2 2" xfId="599" xr:uid="{00000000-0005-0000-0000-0000E21E0000}"/>
    <cellStyle name="Normal 2 2 12 2 2 2 2" xfId="5954" xr:uid="{00000000-0005-0000-0000-0000E31E0000}"/>
    <cellStyle name="Normal 2 2 12 2 2 2 2 2" xfId="5955" xr:uid="{00000000-0005-0000-0000-0000E41E0000}"/>
    <cellStyle name="Normal 2 2 12 2 2 2 2 2 2" xfId="5956" xr:uid="{00000000-0005-0000-0000-0000E51E0000}"/>
    <cellStyle name="Normal 2 2 12 2 2 2 2 2 2 2" xfId="5957" xr:uid="{00000000-0005-0000-0000-0000E61E0000}"/>
    <cellStyle name="Normal 2 2 12 2 2 2 2 2 2 2 2" xfId="24393" xr:uid="{B9D768E0-EBEB-45EC-8BD4-D1BC79CFB6FE}"/>
    <cellStyle name="Normal 2 2 12 2 2 2 2 2 2 2 3" xfId="40922" xr:uid="{00B4B9A2-0DD9-469C-AFBC-B8A24C469A10}"/>
    <cellStyle name="Normal 2 2 12 2 2 2 2 2 2 3" xfId="24392" xr:uid="{7A30CEDF-AADD-4661-A7E6-0CDBCADAFA8E}"/>
    <cellStyle name="Normal 2 2 12 2 2 2 2 2 2 4" xfId="40921" xr:uid="{89FDC55C-252D-4321-9A5C-EA6E20CDB168}"/>
    <cellStyle name="Normal 2 2 12 2 2 2 2 2 3" xfId="5958" xr:uid="{00000000-0005-0000-0000-0000E71E0000}"/>
    <cellStyle name="Normal 2 2 12 2 2 2 2 2 3 2" xfId="24394" xr:uid="{CA1B695D-5300-4E02-9CB1-ED8637FA4006}"/>
    <cellStyle name="Normal 2 2 12 2 2 2 2 2 3 3" xfId="40923" xr:uid="{27E200B0-AD4D-4709-8A7C-2AB2430AC0F6}"/>
    <cellStyle name="Normal 2 2 12 2 2 2 2 2 4" xfId="5959" xr:uid="{00000000-0005-0000-0000-0000E81E0000}"/>
    <cellStyle name="Normal 2 2 12 2 2 2 2 2 4 2" xfId="24395" xr:uid="{19C85907-2A93-496E-B56F-DBF070837E26}"/>
    <cellStyle name="Normal 2 2 12 2 2 2 2 2 4 3" xfId="40924" xr:uid="{D9EE4D38-2C01-4EE6-92B0-AC2462206DA0}"/>
    <cellStyle name="Normal 2 2 12 2 2 2 2 2 5" xfId="24391" xr:uid="{299F007A-F89D-427B-8488-444ACCD6616F}"/>
    <cellStyle name="Normal 2 2 12 2 2 2 2 2 6" xfId="40920" xr:uid="{6561BB2E-ABFB-4476-ACBF-94785448F40E}"/>
    <cellStyle name="Normal 2 2 12 2 2 2 2 3" xfId="5960" xr:uid="{00000000-0005-0000-0000-0000E91E0000}"/>
    <cellStyle name="Normal 2 2 12 2 2 2 2 3 2" xfId="5961" xr:uid="{00000000-0005-0000-0000-0000EA1E0000}"/>
    <cellStyle name="Normal 2 2 12 2 2 2 2 3 2 2" xfId="24397" xr:uid="{608F8AF3-9EC3-4D8D-872B-00B34929C6A8}"/>
    <cellStyle name="Normal 2 2 12 2 2 2 2 3 2 3" xfId="40926" xr:uid="{5D88C862-67B2-422B-9C97-0030EE890853}"/>
    <cellStyle name="Normal 2 2 12 2 2 2 2 3 3" xfId="24396" xr:uid="{7D6B129A-215B-42AA-AC15-9F6C5BE46349}"/>
    <cellStyle name="Normal 2 2 12 2 2 2 2 3 4" xfId="40925" xr:uid="{191905A0-D004-485A-A36E-469A412AA9CC}"/>
    <cellStyle name="Normal 2 2 12 2 2 2 2 4" xfId="5962" xr:uid="{00000000-0005-0000-0000-0000EB1E0000}"/>
    <cellStyle name="Normal 2 2 12 2 2 2 2 4 2" xfId="24398" xr:uid="{53D38C17-3CEC-4AE5-8687-BC7A14E916E8}"/>
    <cellStyle name="Normal 2 2 12 2 2 2 2 4 3" xfId="40927" xr:uid="{7F4E5AED-25AB-4C1B-BED4-5148B8304660}"/>
    <cellStyle name="Normal 2 2 12 2 2 2 2 5" xfId="5963" xr:uid="{00000000-0005-0000-0000-0000EC1E0000}"/>
    <cellStyle name="Normal 2 2 12 2 2 2 2 5 2" xfId="24399" xr:uid="{7C9FC1E3-60AE-4679-808E-C4D06F818A21}"/>
    <cellStyle name="Normal 2 2 12 2 2 2 2 5 3" xfId="40928" xr:uid="{77BBCF3C-81DE-4968-B0D1-7C9124970A53}"/>
    <cellStyle name="Normal 2 2 12 2 2 2 2 6" xfId="24390" xr:uid="{F7D4B474-1B49-4A4F-A683-68A6CDAC0341}"/>
    <cellStyle name="Normal 2 2 12 2 2 2 2 7" xfId="40919" xr:uid="{F3D4437F-8E23-4186-8D3F-1CD87FC3C1DC}"/>
    <cellStyle name="Normal 2 2 12 2 2 2 3" xfId="5964" xr:uid="{00000000-0005-0000-0000-0000ED1E0000}"/>
    <cellStyle name="Normal 2 2 12 2 2 2 3 2" xfId="5965" xr:uid="{00000000-0005-0000-0000-0000EE1E0000}"/>
    <cellStyle name="Normal 2 2 12 2 2 2 3 2 2" xfId="5966" xr:uid="{00000000-0005-0000-0000-0000EF1E0000}"/>
    <cellStyle name="Normal 2 2 12 2 2 2 3 2 2 2" xfId="24402" xr:uid="{B0548ED2-1889-476F-87DC-8947350ED6AB}"/>
    <cellStyle name="Normal 2 2 12 2 2 2 3 2 2 3" xfId="40931" xr:uid="{3D81186F-BF6E-4A5F-82E5-BEF0F1EEEEA7}"/>
    <cellStyle name="Normal 2 2 12 2 2 2 3 2 3" xfId="24401" xr:uid="{624ED55D-34FE-4220-B839-C9BCD28EB057}"/>
    <cellStyle name="Normal 2 2 12 2 2 2 3 2 4" xfId="40930" xr:uid="{A158B5FC-ED5A-49CC-93B3-9EBBEBBE456E}"/>
    <cellStyle name="Normal 2 2 12 2 2 2 3 3" xfId="5967" xr:uid="{00000000-0005-0000-0000-0000F01E0000}"/>
    <cellStyle name="Normal 2 2 12 2 2 2 3 3 2" xfId="24403" xr:uid="{524BDA18-959D-4E04-B6C9-09042D26582D}"/>
    <cellStyle name="Normal 2 2 12 2 2 2 3 3 3" xfId="40932" xr:uid="{5ABB07A9-5C4C-409C-8104-26D8FD64F6E0}"/>
    <cellStyle name="Normal 2 2 12 2 2 2 3 4" xfId="5968" xr:uid="{00000000-0005-0000-0000-0000F11E0000}"/>
    <cellStyle name="Normal 2 2 12 2 2 2 3 4 2" xfId="24404" xr:uid="{3D889072-4B40-46C2-8363-7E0E5B3B4BD6}"/>
    <cellStyle name="Normal 2 2 12 2 2 2 3 4 3" xfId="40933" xr:uid="{B19C7A3D-FE2C-4D66-907F-A91A99BA6AA3}"/>
    <cellStyle name="Normal 2 2 12 2 2 2 3 5" xfId="24400" xr:uid="{64A80B0E-4247-471D-86F2-2F01ED58067A}"/>
    <cellStyle name="Normal 2 2 12 2 2 2 3 6" xfId="40929" xr:uid="{52405790-2777-484A-BE50-128A7344F1CB}"/>
    <cellStyle name="Normal 2 2 12 2 2 2 4" xfId="5969" xr:uid="{00000000-0005-0000-0000-0000F21E0000}"/>
    <cellStyle name="Normal 2 2 12 2 2 2 4 2" xfId="5970" xr:uid="{00000000-0005-0000-0000-0000F31E0000}"/>
    <cellStyle name="Normal 2 2 12 2 2 2 4 2 2" xfId="5971" xr:uid="{00000000-0005-0000-0000-0000F41E0000}"/>
    <cellStyle name="Normal 2 2 12 2 2 2 4 2 2 2" xfId="24407" xr:uid="{B29FA0FA-AAEA-41DF-B438-E5C9FE7F4994}"/>
    <cellStyle name="Normal 2 2 12 2 2 2 4 2 2 3" xfId="40936" xr:uid="{695D45DF-A409-4A60-9FE8-82B25FCED75B}"/>
    <cellStyle name="Normal 2 2 12 2 2 2 4 2 3" xfId="24406" xr:uid="{20B62AC5-311E-44DF-B3B5-F3D82356F05A}"/>
    <cellStyle name="Normal 2 2 12 2 2 2 4 2 4" xfId="40935" xr:uid="{0298D669-1840-4A0C-955D-F4A5D458800F}"/>
    <cellStyle name="Normal 2 2 12 2 2 2 4 3" xfId="5972" xr:uid="{00000000-0005-0000-0000-0000F51E0000}"/>
    <cellStyle name="Normal 2 2 12 2 2 2 4 3 2" xfId="24408" xr:uid="{2E8D5231-69A9-42E2-807E-60B0E6A211FA}"/>
    <cellStyle name="Normal 2 2 12 2 2 2 4 3 3" xfId="40937" xr:uid="{4866CE6E-294D-4D1F-801C-D07D5A70C6B2}"/>
    <cellStyle name="Normal 2 2 12 2 2 2 4 4" xfId="5973" xr:uid="{00000000-0005-0000-0000-0000F61E0000}"/>
    <cellStyle name="Normal 2 2 12 2 2 2 4 4 2" xfId="24409" xr:uid="{33C055C4-210D-4AF3-BEC1-B604952EEA97}"/>
    <cellStyle name="Normal 2 2 12 2 2 2 4 4 3" xfId="40938" xr:uid="{8B84CA35-72C9-471C-A916-8349412D9AA3}"/>
    <cellStyle name="Normal 2 2 12 2 2 2 4 5" xfId="24405" xr:uid="{364E7592-6954-41A1-8787-B8EF85834143}"/>
    <cellStyle name="Normal 2 2 12 2 2 2 4 6" xfId="40934" xr:uid="{0020B437-C4B3-4B07-A810-523046666361}"/>
    <cellStyle name="Normal 2 2 12 2 2 2 5" xfId="5974" xr:uid="{00000000-0005-0000-0000-0000F71E0000}"/>
    <cellStyle name="Normal 2 2 12 2 2 2 5 2" xfId="5975" xr:uid="{00000000-0005-0000-0000-0000F81E0000}"/>
    <cellStyle name="Normal 2 2 12 2 2 2 5 2 2" xfId="24411" xr:uid="{52F6BE63-A87B-4701-9410-E1C17ADF6625}"/>
    <cellStyle name="Normal 2 2 12 2 2 2 5 2 3" xfId="40940" xr:uid="{76438213-27F6-40AA-88F0-2245F57A175A}"/>
    <cellStyle name="Normal 2 2 12 2 2 2 5 3" xfId="24410" xr:uid="{72A06F7F-95B8-4AC1-98D1-7CF835CC99BA}"/>
    <cellStyle name="Normal 2 2 12 2 2 2 5 4" xfId="40939" xr:uid="{441EE347-206C-4341-A459-02331E59E152}"/>
    <cellStyle name="Normal 2 2 12 2 2 2 6" xfId="5976" xr:uid="{00000000-0005-0000-0000-0000F91E0000}"/>
    <cellStyle name="Normal 2 2 12 2 2 2 6 2" xfId="24412" xr:uid="{BC5AB4FA-B7C7-42E9-B008-71AAB02C4F5B}"/>
    <cellStyle name="Normal 2 2 12 2 2 2 6 3" xfId="40941" xr:uid="{B998EC60-280A-48C4-99AF-3A5407F1D88E}"/>
    <cellStyle name="Normal 2 2 12 2 2 2 7" xfId="5977" xr:uid="{00000000-0005-0000-0000-0000FA1E0000}"/>
    <cellStyle name="Normal 2 2 12 2 2 2 7 2" xfId="24413" xr:uid="{CC772FFF-84E2-4C20-8F9D-791B3DB4B999}"/>
    <cellStyle name="Normal 2 2 12 2 2 2 7 3" xfId="40942" xr:uid="{FD7A605F-9B6D-4314-B1B9-EA374E48FCD4}"/>
    <cellStyle name="Normal 2 2 12 2 2 2 8" xfId="19455" xr:uid="{5C9640D1-A213-4963-83FC-3E65C32A1CDF}"/>
    <cellStyle name="Normal 2 2 12 2 2 2 9" xfId="35985" xr:uid="{98D88DB7-7A2D-4C4E-872B-F5542E2769CF}"/>
    <cellStyle name="Normal 2 2 12 2 2 3" xfId="600" xr:uid="{00000000-0005-0000-0000-0000FB1E0000}"/>
    <cellStyle name="Normal 2 2 12 2 2 3 2" xfId="5978" xr:uid="{00000000-0005-0000-0000-0000FC1E0000}"/>
    <cellStyle name="Normal 2 2 12 2 2 3 2 2" xfId="5979" xr:uid="{00000000-0005-0000-0000-0000FD1E0000}"/>
    <cellStyle name="Normal 2 2 12 2 2 3 2 2 2" xfId="5980" xr:uid="{00000000-0005-0000-0000-0000FE1E0000}"/>
    <cellStyle name="Normal 2 2 12 2 2 3 2 2 2 2" xfId="5981" xr:uid="{00000000-0005-0000-0000-0000FF1E0000}"/>
    <cellStyle name="Normal 2 2 12 2 2 3 2 2 2 2 2" xfId="24417" xr:uid="{7A184DB6-FECF-400B-A76C-C69497D975B3}"/>
    <cellStyle name="Normal 2 2 12 2 2 3 2 2 2 2 3" xfId="40946" xr:uid="{F844D531-598E-4FA5-91C7-BB7CEF4D0F7E}"/>
    <cellStyle name="Normal 2 2 12 2 2 3 2 2 2 3" xfId="24416" xr:uid="{DA213D6D-8819-4857-ACDA-46102C51807F}"/>
    <cellStyle name="Normal 2 2 12 2 2 3 2 2 2 4" xfId="40945" xr:uid="{058C3EB0-8C34-4E9D-92D4-79D964CE1359}"/>
    <cellStyle name="Normal 2 2 12 2 2 3 2 2 3" xfId="5982" xr:uid="{00000000-0005-0000-0000-0000001F0000}"/>
    <cellStyle name="Normal 2 2 12 2 2 3 2 2 3 2" xfId="24418" xr:uid="{153E0946-33D5-438A-8DF8-06D648A009E9}"/>
    <cellStyle name="Normal 2 2 12 2 2 3 2 2 3 3" xfId="40947" xr:uid="{E168A20D-D876-4018-8F84-DAC72C7161D6}"/>
    <cellStyle name="Normal 2 2 12 2 2 3 2 2 4" xfId="5983" xr:uid="{00000000-0005-0000-0000-0000011F0000}"/>
    <cellStyle name="Normal 2 2 12 2 2 3 2 2 4 2" xfId="24419" xr:uid="{74C15885-8312-4914-B4E8-AFF22450A128}"/>
    <cellStyle name="Normal 2 2 12 2 2 3 2 2 4 3" xfId="40948" xr:uid="{A9FC760A-6050-4E46-9F5D-32BF933E728A}"/>
    <cellStyle name="Normal 2 2 12 2 2 3 2 2 5" xfId="24415" xr:uid="{2E6C8453-0F05-4E53-9CB9-7FB836CBBD6E}"/>
    <cellStyle name="Normal 2 2 12 2 2 3 2 2 6" xfId="40944" xr:uid="{99B08385-1315-4DC3-A812-A5353E37C8C3}"/>
    <cellStyle name="Normal 2 2 12 2 2 3 2 3" xfId="5984" xr:uid="{00000000-0005-0000-0000-0000021F0000}"/>
    <cellStyle name="Normal 2 2 12 2 2 3 2 3 2" xfId="5985" xr:uid="{00000000-0005-0000-0000-0000031F0000}"/>
    <cellStyle name="Normal 2 2 12 2 2 3 2 3 2 2" xfId="24421" xr:uid="{E55BBE5C-E6B7-4D15-B2D7-C9A35D2734D7}"/>
    <cellStyle name="Normal 2 2 12 2 2 3 2 3 2 3" xfId="40950" xr:uid="{12629833-B37A-4B73-8D0E-C080092764F3}"/>
    <cellStyle name="Normal 2 2 12 2 2 3 2 3 3" xfId="24420" xr:uid="{595BD868-682A-44B1-AA53-A69ABFADE4B1}"/>
    <cellStyle name="Normal 2 2 12 2 2 3 2 3 4" xfId="40949" xr:uid="{2CAD8713-3C2D-4E23-A5BE-864CBA63E880}"/>
    <cellStyle name="Normal 2 2 12 2 2 3 2 4" xfId="5986" xr:uid="{00000000-0005-0000-0000-0000041F0000}"/>
    <cellStyle name="Normal 2 2 12 2 2 3 2 4 2" xfId="24422" xr:uid="{90C10DEB-1530-4786-BF4F-3BE8C192D22C}"/>
    <cellStyle name="Normal 2 2 12 2 2 3 2 4 3" xfId="40951" xr:uid="{D49D110E-5C15-40FA-98DB-0570970F9710}"/>
    <cellStyle name="Normal 2 2 12 2 2 3 2 5" xfId="5987" xr:uid="{00000000-0005-0000-0000-0000051F0000}"/>
    <cellStyle name="Normal 2 2 12 2 2 3 2 5 2" xfId="24423" xr:uid="{D7C425DE-FB86-44D4-9FFC-409B995E7DAA}"/>
    <cellStyle name="Normal 2 2 12 2 2 3 2 5 3" xfId="40952" xr:uid="{E0411AE3-5C03-4130-BF2F-12BEB31F3827}"/>
    <cellStyle name="Normal 2 2 12 2 2 3 2 6" xfId="24414" xr:uid="{5664F1F1-FE7F-4BC1-98AD-BE0C8FFB3AC8}"/>
    <cellStyle name="Normal 2 2 12 2 2 3 2 7" xfId="40943" xr:uid="{B1E0FEC4-FC8B-409D-8963-7C50BEB9E67B}"/>
    <cellStyle name="Normal 2 2 12 2 2 3 3" xfId="5988" xr:uid="{00000000-0005-0000-0000-0000061F0000}"/>
    <cellStyle name="Normal 2 2 12 2 2 3 3 2" xfId="5989" xr:uid="{00000000-0005-0000-0000-0000071F0000}"/>
    <cellStyle name="Normal 2 2 12 2 2 3 3 2 2" xfId="5990" xr:uid="{00000000-0005-0000-0000-0000081F0000}"/>
    <cellStyle name="Normal 2 2 12 2 2 3 3 2 2 2" xfId="24426" xr:uid="{B490443A-EE07-48B3-8465-6BD7541E33DD}"/>
    <cellStyle name="Normal 2 2 12 2 2 3 3 2 2 3" xfId="40955" xr:uid="{2FE55AD5-3379-4EA0-B99A-2CAE92BE4186}"/>
    <cellStyle name="Normal 2 2 12 2 2 3 3 2 3" xfId="24425" xr:uid="{6A2790FD-ECAB-42EA-858C-DEC6233F8CE0}"/>
    <cellStyle name="Normal 2 2 12 2 2 3 3 2 4" xfId="40954" xr:uid="{5DA067A1-08E6-4BA2-9047-92087CFA5269}"/>
    <cellStyle name="Normal 2 2 12 2 2 3 3 3" xfId="5991" xr:uid="{00000000-0005-0000-0000-0000091F0000}"/>
    <cellStyle name="Normal 2 2 12 2 2 3 3 3 2" xfId="24427" xr:uid="{26BB0CE5-662A-429D-B484-432C788F5F74}"/>
    <cellStyle name="Normal 2 2 12 2 2 3 3 3 3" xfId="40956" xr:uid="{A65091D4-5B50-412C-BE7F-0976EDF78454}"/>
    <cellStyle name="Normal 2 2 12 2 2 3 3 4" xfId="5992" xr:uid="{00000000-0005-0000-0000-00000A1F0000}"/>
    <cellStyle name="Normal 2 2 12 2 2 3 3 4 2" xfId="24428" xr:uid="{8E76E64D-9945-4966-9421-5655FAEF9C4A}"/>
    <cellStyle name="Normal 2 2 12 2 2 3 3 4 3" xfId="40957" xr:uid="{BEDB27BF-35B5-4699-B358-CACDD756906A}"/>
    <cellStyle name="Normal 2 2 12 2 2 3 3 5" xfId="24424" xr:uid="{27FA7D08-CE0A-4BA0-9847-4EB9F0F09E41}"/>
    <cellStyle name="Normal 2 2 12 2 2 3 3 6" xfId="40953" xr:uid="{BF335C8F-C10B-4B16-A2F9-4848452905B0}"/>
    <cellStyle name="Normal 2 2 12 2 2 3 4" xfId="5993" xr:uid="{00000000-0005-0000-0000-00000B1F0000}"/>
    <cellStyle name="Normal 2 2 12 2 2 3 4 2" xfId="5994" xr:uid="{00000000-0005-0000-0000-00000C1F0000}"/>
    <cellStyle name="Normal 2 2 12 2 2 3 4 2 2" xfId="5995" xr:uid="{00000000-0005-0000-0000-00000D1F0000}"/>
    <cellStyle name="Normal 2 2 12 2 2 3 4 2 2 2" xfId="24431" xr:uid="{1681280B-86A4-4A48-A823-103673D5D855}"/>
    <cellStyle name="Normal 2 2 12 2 2 3 4 2 2 3" xfId="40960" xr:uid="{8CB7815A-67A7-4826-A8C3-2B0B6F0056A2}"/>
    <cellStyle name="Normal 2 2 12 2 2 3 4 2 3" xfId="24430" xr:uid="{40D14E4C-388C-4D57-B548-D11E9E3D82B1}"/>
    <cellStyle name="Normal 2 2 12 2 2 3 4 2 4" xfId="40959" xr:uid="{C2879BD2-2399-4279-BAEC-EB406AED7FDD}"/>
    <cellStyle name="Normal 2 2 12 2 2 3 4 3" xfId="5996" xr:uid="{00000000-0005-0000-0000-00000E1F0000}"/>
    <cellStyle name="Normal 2 2 12 2 2 3 4 3 2" xfId="24432" xr:uid="{DE7D7603-8B99-4EBA-A58C-3B8CBDB9483D}"/>
    <cellStyle name="Normal 2 2 12 2 2 3 4 3 3" xfId="40961" xr:uid="{D83E7A85-AD45-46F0-8792-A2A3AF7A3184}"/>
    <cellStyle name="Normal 2 2 12 2 2 3 4 4" xfId="5997" xr:uid="{00000000-0005-0000-0000-00000F1F0000}"/>
    <cellStyle name="Normal 2 2 12 2 2 3 4 4 2" xfId="24433" xr:uid="{EC03D104-6C0E-4361-A956-5BEF40042CD2}"/>
    <cellStyle name="Normal 2 2 12 2 2 3 4 4 3" xfId="40962" xr:uid="{5A72F668-AF65-4D7D-9254-A90DED0F9BBB}"/>
    <cellStyle name="Normal 2 2 12 2 2 3 4 5" xfId="24429" xr:uid="{F7714BD4-F965-4FF5-B082-48DBCFCA849B}"/>
    <cellStyle name="Normal 2 2 12 2 2 3 4 6" xfId="40958" xr:uid="{7B5CFA2A-55A0-4D67-8DC7-4EC357CD4F1A}"/>
    <cellStyle name="Normal 2 2 12 2 2 3 5" xfId="5998" xr:uid="{00000000-0005-0000-0000-0000101F0000}"/>
    <cellStyle name="Normal 2 2 12 2 2 3 5 2" xfId="5999" xr:uid="{00000000-0005-0000-0000-0000111F0000}"/>
    <cellStyle name="Normal 2 2 12 2 2 3 5 2 2" xfId="24435" xr:uid="{5BE72117-5AFA-4AC5-94AB-24B037F27A2D}"/>
    <cellStyle name="Normal 2 2 12 2 2 3 5 2 3" xfId="40964" xr:uid="{AF1FE8B3-7FEB-490D-B4CB-EFA1A0285875}"/>
    <cellStyle name="Normal 2 2 12 2 2 3 5 3" xfId="24434" xr:uid="{181DDB3C-C460-4EE4-BF71-2EFFD4519043}"/>
    <cellStyle name="Normal 2 2 12 2 2 3 5 4" xfId="40963" xr:uid="{87D0926B-3D09-4440-A977-3514ADC5D3A6}"/>
    <cellStyle name="Normal 2 2 12 2 2 3 6" xfId="6000" xr:uid="{00000000-0005-0000-0000-0000121F0000}"/>
    <cellStyle name="Normal 2 2 12 2 2 3 6 2" xfId="24436" xr:uid="{E1E5A908-4743-4110-92C7-FF3F5A8CF40C}"/>
    <cellStyle name="Normal 2 2 12 2 2 3 6 3" xfId="40965" xr:uid="{7128D41B-CFB5-4B4E-B6F2-185ECC4AB7E5}"/>
    <cellStyle name="Normal 2 2 12 2 2 3 7" xfId="6001" xr:uid="{00000000-0005-0000-0000-0000131F0000}"/>
    <cellStyle name="Normal 2 2 12 2 2 3 7 2" xfId="24437" xr:uid="{53278538-5EEC-4A30-8732-2AD8504E967B}"/>
    <cellStyle name="Normal 2 2 12 2 2 3 7 3" xfId="40966" xr:uid="{BECD60D8-A9AA-433A-950E-698F16DC27AD}"/>
    <cellStyle name="Normal 2 2 12 2 2 3 8" xfId="19456" xr:uid="{A78E7402-3197-42F8-B3D0-A7C6FB5FD401}"/>
    <cellStyle name="Normal 2 2 12 2 2 3 9" xfId="35986" xr:uid="{A332882A-AF31-4DE7-8C12-E2D5B3B42B7B}"/>
    <cellStyle name="Normal 2 2 12 2 2 4" xfId="6002" xr:uid="{00000000-0005-0000-0000-0000141F0000}"/>
    <cellStyle name="Normal 2 2 12 2 2 4 2" xfId="6003" xr:uid="{00000000-0005-0000-0000-0000151F0000}"/>
    <cellStyle name="Normal 2 2 12 2 2 4 2 2" xfId="6004" xr:uid="{00000000-0005-0000-0000-0000161F0000}"/>
    <cellStyle name="Normal 2 2 12 2 2 4 2 2 2" xfId="6005" xr:uid="{00000000-0005-0000-0000-0000171F0000}"/>
    <cellStyle name="Normal 2 2 12 2 2 4 2 2 2 2" xfId="24441" xr:uid="{122ABBCE-32AE-4FEC-BF46-1D4C0ACF5167}"/>
    <cellStyle name="Normal 2 2 12 2 2 4 2 2 2 3" xfId="40970" xr:uid="{F25E06B5-0CEA-4D42-97EA-C4F992043E3D}"/>
    <cellStyle name="Normal 2 2 12 2 2 4 2 2 3" xfId="24440" xr:uid="{863D41A1-821B-476E-8892-1DD73262C5D8}"/>
    <cellStyle name="Normal 2 2 12 2 2 4 2 2 4" xfId="40969" xr:uid="{FA9C31BE-C6AD-4147-994A-23AF15120115}"/>
    <cellStyle name="Normal 2 2 12 2 2 4 2 3" xfId="6006" xr:uid="{00000000-0005-0000-0000-0000181F0000}"/>
    <cellStyle name="Normal 2 2 12 2 2 4 2 3 2" xfId="24442" xr:uid="{9220E58D-4DC9-4AA3-843E-886252611FB9}"/>
    <cellStyle name="Normal 2 2 12 2 2 4 2 3 3" xfId="40971" xr:uid="{C3C988E2-EC82-455A-815E-60CF284BEEBF}"/>
    <cellStyle name="Normal 2 2 12 2 2 4 2 4" xfId="6007" xr:uid="{00000000-0005-0000-0000-0000191F0000}"/>
    <cellStyle name="Normal 2 2 12 2 2 4 2 4 2" xfId="24443" xr:uid="{3AF705E0-AF0A-4B77-BCF2-F5FE51F792A1}"/>
    <cellStyle name="Normal 2 2 12 2 2 4 2 4 3" xfId="40972" xr:uid="{CE3CC410-B64C-40AF-B677-58E5A8EDC865}"/>
    <cellStyle name="Normal 2 2 12 2 2 4 2 5" xfId="24439" xr:uid="{3E5EDA0A-51AF-4C69-9203-B22C40DF53D8}"/>
    <cellStyle name="Normal 2 2 12 2 2 4 2 6" xfId="40968" xr:uid="{3F30F376-AFC6-4D3F-AFB2-982079A9A03F}"/>
    <cellStyle name="Normal 2 2 12 2 2 4 3" xfId="6008" xr:uid="{00000000-0005-0000-0000-00001A1F0000}"/>
    <cellStyle name="Normal 2 2 12 2 2 4 3 2" xfId="6009" xr:uid="{00000000-0005-0000-0000-00001B1F0000}"/>
    <cellStyle name="Normal 2 2 12 2 2 4 3 2 2" xfId="24445" xr:uid="{4087A2B1-2C71-4FB8-BEF7-6ACC887BF821}"/>
    <cellStyle name="Normal 2 2 12 2 2 4 3 2 3" xfId="40974" xr:uid="{517FA92E-8EE7-476E-9B1D-CDE52CDFB332}"/>
    <cellStyle name="Normal 2 2 12 2 2 4 3 3" xfId="24444" xr:uid="{B52D4624-03C8-4E4A-9C22-064BF4A9CD0C}"/>
    <cellStyle name="Normal 2 2 12 2 2 4 3 4" xfId="40973" xr:uid="{166AF3F6-F14F-489D-ADFE-32A7CBC587E5}"/>
    <cellStyle name="Normal 2 2 12 2 2 4 4" xfId="6010" xr:uid="{00000000-0005-0000-0000-00001C1F0000}"/>
    <cellStyle name="Normal 2 2 12 2 2 4 4 2" xfId="24446" xr:uid="{4EBF660E-4AEF-4020-9867-82AE55050874}"/>
    <cellStyle name="Normal 2 2 12 2 2 4 4 3" xfId="40975" xr:uid="{A0CB5FE4-C2E8-4E2D-B3E4-46CE14F9AB3C}"/>
    <cellStyle name="Normal 2 2 12 2 2 4 5" xfId="6011" xr:uid="{00000000-0005-0000-0000-00001D1F0000}"/>
    <cellStyle name="Normal 2 2 12 2 2 4 5 2" xfId="24447" xr:uid="{BDDC0BD9-FFBA-4A66-8AD1-387D1128579F}"/>
    <cellStyle name="Normal 2 2 12 2 2 4 5 3" xfId="40976" xr:uid="{2F311915-F2EE-4561-BDBA-062DB0374DA4}"/>
    <cellStyle name="Normal 2 2 12 2 2 4 6" xfId="24438" xr:uid="{6C2EE378-163E-402D-9DA3-E7264D920A8F}"/>
    <cellStyle name="Normal 2 2 12 2 2 4 7" xfId="40967" xr:uid="{A12A5115-8C9F-43CC-971F-860242F246CF}"/>
    <cellStyle name="Normal 2 2 12 2 2 5" xfId="6012" xr:uid="{00000000-0005-0000-0000-00001E1F0000}"/>
    <cellStyle name="Normal 2 2 12 2 2 5 2" xfId="6013" xr:uid="{00000000-0005-0000-0000-00001F1F0000}"/>
    <cellStyle name="Normal 2 2 12 2 2 5 2 2" xfId="6014" xr:uid="{00000000-0005-0000-0000-0000201F0000}"/>
    <cellStyle name="Normal 2 2 12 2 2 5 2 2 2" xfId="24450" xr:uid="{1130B424-3ADD-49C6-8297-622E8202D33E}"/>
    <cellStyle name="Normal 2 2 12 2 2 5 2 2 3" xfId="40979" xr:uid="{A0521F66-41F7-4307-86B7-9842FD16F65F}"/>
    <cellStyle name="Normal 2 2 12 2 2 5 2 3" xfId="24449" xr:uid="{5E289773-EFEB-4A57-9C7F-20EC91D03A5A}"/>
    <cellStyle name="Normal 2 2 12 2 2 5 2 4" xfId="40978" xr:uid="{419DCCA4-F855-47CB-8DC1-C196C2E4C5F4}"/>
    <cellStyle name="Normal 2 2 12 2 2 5 3" xfId="6015" xr:uid="{00000000-0005-0000-0000-0000211F0000}"/>
    <cellStyle name="Normal 2 2 12 2 2 5 3 2" xfId="24451" xr:uid="{702F54C4-56ED-401F-BB66-BC119BEE2F06}"/>
    <cellStyle name="Normal 2 2 12 2 2 5 3 3" xfId="40980" xr:uid="{99FAB9A4-14AA-4A23-BEFE-12F95B804604}"/>
    <cellStyle name="Normal 2 2 12 2 2 5 4" xfId="6016" xr:uid="{00000000-0005-0000-0000-0000221F0000}"/>
    <cellStyle name="Normal 2 2 12 2 2 5 4 2" xfId="24452" xr:uid="{7C28EC77-0237-4F88-84BB-D8CE50751E81}"/>
    <cellStyle name="Normal 2 2 12 2 2 5 4 3" xfId="40981" xr:uid="{11B96D03-598A-4A8F-8CAB-99235B9E37AD}"/>
    <cellStyle name="Normal 2 2 12 2 2 5 5" xfId="24448" xr:uid="{155DBCBF-D932-4981-BAB6-4F74552E18D9}"/>
    <cellStyle name="Normal 2 2 12 2 2 5 6" xfId="40977" xr:uid="{6178AEF4-E2C0-41E6-B0A2-9DF543006A15}"/>
    <cellStyle name="Normal 2 2 12 2 2 6" xfId="6017" xr:uid="{00000000-0005-0000-0000-0000231F0000}"/>
    <cellStyle name="Normal 2 2 12 2 2 6 2" xfId="6018" xr:uid="{00000000-0005-0000-0000-0000241F0000}"/>
    <cellStyle name="Normal 2 2 12 2 2 6 2 2" xfId="6019" xr:uid="{00000000-0005-0000-0000-0000251F0000}"/>
    <cellStyle name="Normal 2 2 12 2 2 6 2 2 2" xfId="24455" xr:uid="{DB0CC601-D6F0-4F42-8B37-D11C6350955A}"/>
    <cellStyle name="Normal 2 2 12 2 2 6 2 2 3" xfId="40984" xr:uid="{144238CE-848C-4365-8FCF-7D27D2102A3D}"/>
    <cellStyle name="Normal 2 2 12 2 2 6 2 3" xfId="24454" xr:uid="{343EFA01-BA4F-4B71-8735-E666C38D1D0A}"/>
    <cellStyle name="Normal 2 2 12 2 2 6 2 4" xfId="40983" xr:uid="{6806037F-8360-4296-9998-2391CF692929}"/>
    <cellStyle name="Normal 2 2 12 2 2 6 3" xfId="6020" xr:uid="{00000000-0005-0000-0000-0000261F0000}"/>
    <cellStyle name="Normal 2 2 12 2 2 6 3 2" xfId="24456" xr:uid="{49A8D634-53F5-44C3-99ED-606747194165}"/>
    <cellStyle name="Normal 2 2 12 2 2 6 3 3" xfId="40985" xr:uid="{E3F8A016-E779-4248-BE87-2DDF240AE557}"/>
    <cellStyle name="Normal 2 2 12 2 2 6 4" xfId="6021" xr:uid="{00000000-0005-0000-0000-0000271F0000}"/>
    <cellStyle name="Normal 2 2 12 2 2 6 4 2" xfId="24457" xr:uid="{BCEA3088-DD92-4E2E-A27D-393A90FFEE5B}"/>
    <cellStyle name="Normal 2 2 12 2 2 6 4 3" xfId="40986" xr:uid="{771894C3-CA7B-462B-91FF-5619D75AA640}"/>
    <cellStyle name="Normal 2 2 12 2 2 6 5" xfId="24453" xr:uid="{E2561668-0DFC-49D1-BB21-A0617F2D7A31}"/>
    <cellStyle name="Normal 2 2 12 2 2 6 6" xfId="40982" xr:uid="{83A2DCD2-0AF9-4244-890E-DCB863DA9E2F}"/>
    <cellStyle name="Normal 2 2 12 2 2 7" xfId="6022" xr:uid="{00000000-0005-0000-0000-0000281F0000}"/>
    <cellStyle name="Normal 2 2 12 2 2 7 2" xfId="6023" xr:uid="{00000000-0005-0000-0000-0000291F0000}"/>
    <cellStyle name="Normal 2 2 12 2 2 7 2 2" xfId="24459" xr:uid="{CC765D94-9139-4024-B4C1-C92431C22B11}"/>
    <cellStyle name="Normal 2 2 12 2 2 7 2 3" xfId="40988" xr:uid="{22BF56B7-0487-44F1-8674-6A24F6D7DF0E}"/>
    <cellStyle name="Normal 2 2 12 2 2 7 3" xfId="24458" xr:uid="{0CE2EB1C-F3A6-4810-B325-2888EF41488F}"/>
    <cellStyle name="Normal 2 2 12 2 2 7 4" xfId="40987" xr:uid="{4AE351C9-AB11-462B-8991-D55C35986608}"/>
    <cellStyle name="Normal 2 2 12 2 2 8" xfId="6024" xr:uid="{00000000-0005-0000-0000-00002A1F0000}"/>
    <cellStyle name="Normal 2 2 12 2 2 8 2" xfId="24460" xr:uid="{FAEF9CA1-8FC7-49E2-A9D1-3902FA06A58E}"/>
    <cellStyle name="Normal 2 2 12 2 2 8 3" xfId="40989" xr:uid="{9902F420-2D3C-4794-AD05-BAA6CCA3284D}"/>
    <cellStyle name="Normal 2 2 12 2 2 9" xfId="6025" xr:uid="{00000000-0005-0000-0000-00002B1F0000}"/>
    <cellStyle name="Normal 2 2 12 2 2 9 2" xfId="24461" xr:uid="{0A97F001-2384-4450-A4BD-FEC3189CE097}"/>
    <cellStyle name="Normal 2 2 12 2 2 9 3" xfId="40990" xr:uid="{63F73E86-4BC8-4D16-9B44-9EBAEB70A8C1}"/>
    <cellStyle name="Normal 2 2 12 2 2_Tab1" xfId="6026" xr:uid="{00000000-0005-0000-0000-00002C1F0000}"/>
    <cellStyle name="Normal 2 2 12 2 3" xfId="601" xr:uid="{00000000-0005-0000-0000-00002D1F0000}"/>
    <cellStyle name="Normal 2 2 12 2 3 2" xfId="6027" xr:uid="{00000000-0005-0000-0000-00002E1F0000}"/>
    <cellStyle name="Normal 2 2 12 2 3 2 2" xfId="6028" xr:uid="{00000000-0005-0000-0000-00002F1F0000}"/>
    <cellStyle name="Normal 2 2 12 2 3 2 2 2" xfId="6029" xr:uid="{00000000-0005-0000-0000-0000301F0000}"/>
    <cellStyle name="Normal 2 2 12 2 3 2 2 2 2" xfId="6030" xr:uid="{00000000-0005-0000-0000-0000311F0000}"/>
    <cellStyle name="Normal 2 2 12 2 3 2 2 2 2 2" xfId="24465" xr:uid="{860B24F4-40BE-4B4D-953B-4FCFF10BC435}"/>
    <cellStyle name="Normal 2 2 12 2 3 2 2 2 2 3" xfId="40994" xr:uid="{3EDBB7CF-182B-4CCD-9322-C0C796CF9ECF}"/>
    <cellStyle name="Normal 2 2 12 2 3 2 2 2 3" xfId="24464" xr:uid="{13AC5365-0FF5-4634-9FB4-FD2F4B7A1EDA}"/>
    <cellStyle name="Normal 2 2 12 2 3 2 2 2 4" xfId="40993" xr:uid="{E025B6B5-CC99-4708-9441-32B6B00173DC}"/>
    <cellStyle name="Normal 2 2 12 2 3 2 2 3" xfId="6031" xr:uid="{00000000-0005-0000-0000-0000321F0000}"/>
    <cellStyle name="Normal 2 2 12 2 3 2 2 3 2" xfId="24466" xr:uid="{B5F1E329-0429-4D2A-8325-DFDA83B2B83C}"/>
    <cellStyle name="Normal 2 2 12 2 3 2 2 3 3" xfId="40995" xr:uid="{3424F23E-5083-4000-9373-801E1161E61B}"/>
    <cellStyle name="Normal 2 2 12 2 3 2 2 4" xfId="6032" xr:uid="{00000000-0005-0000-0000-0000331F0000}"/>
    <cellStyle name="Normal 2 2 12 2 3 2 2 4 2" xfId="24467" xr:uid="{FD1D9B45-4D47-49B2-9148-90F2A242B3DE}"/>
    <cellStyle name="Normal 2 2 12 2 3 2 2 4 3" xfId="40996" xr:uid="{44AC3F76-9186-4B68-BC8B-5F0B695182DD}"/>
    <cellStyle name="Normal 2 2 12 2 3 2 2 5" xfId="24463" xr:uid="{D4317FE3-3125-4BAA-AEE6-9A1AF28A7425}"/>
    <cellStyle name="Normal 2 2 12 2 3 2 2 6" xfId="40992" xr:uid="{89C15231-FD67-4BC9-99AA-D98A1CF00453}"/>
    <cellStyle name="Normal 2 2 12 2 3 2 3" xfId="6033" xr:uid="{00000000-0005-0000-0000-0000341F0000}"/>
    <cellStyle name="Normal 2 2 12 2 3 2 3 2" xfId="6034" xr:uid="{00000000-0005-0000-0000-0000351F0000}"/>
    <cellStyle name="Normal 2 2 12 2 3 2 3 2 2" xfId="24469" xr:uid="{C0D3B68B-21B6-472B-965A-2346183ADA57}"/>
    <cellStyle name="Normal 2 2 12 2 3 2 3 2 3" xfId="40998" xr:uid="{FE49B930-D9B1-4831-9DA2-1D2A4745B9E3}"/>
    <cellStyle name="Normal 2 2 12 2 3 2 3 3" xfId="24468" xr:uid="{4B393591-794D-40E9-A1D7-C34D9BCB75EA}"/>
    <cellStyle name="Normal 2 2 12 2 3 2 3 4" xfId="40997" xr:uid="{9F46E2B5-802B-46C5-9CDA-67828FFA6E4C}"/>
    <cellStyle name="Normal 2 2 12 2 3 2 4" xfId="6035" xr:uid="{00000000-0005-0000-0000-0000361F0000}"/>
    <cellStyle name="Normal 2 2 12 2 3 2 4 2" xfId="24470" xr:uid="{D5B2E01C-6FF9-430F-8362-E54A1610D79E}"/>
    <cellStyle name="Normal 2 2 12 2 3 2 4 3" xfId="40999" xr:uid="{F1646B6C-2FED-4C60-A4A2-19B602F8D639}"/>
    <cellStyle name="Normal 2 2 12 2 3 2 5" xfId="6036" xr:uid="{00000000-0005-0000-0000-0000371F0000}"/>
    <cellStyle name="Normal 2 2 12 2 3 2 5 2" xfId="24471" xr:uid="{BF403BDF-CD73-4F82-BBAA-2B92E509AE36}"/>
    <cellStyle name="Normal 2 2 12 2 3 2 5 3" xfId="41000" xr:uid="{A1B4EF48-15DF-4B17-AB4A-470427816324}"/>
    <cellStyle name="Normal 2 2 12 2 3 2 6" xfId="24462" xr:uid="{39CEA016-9311-4EDC-B3B8-6ED21089536C}"/>
    <cellStyle name="Normal 2 2 12 2 3 2 7" xfId="40991" xr:uid="{B741A84F-67A7-4253-9CF1-89E96A45DDA8}"/>
    <cellStyle name="Normal 2 2 12 2 3 3" xfId="6037" xr:uid="{00000000-0005-0000-0000-0000381F0000}"/>
    <cellStyle name="Normal 2 2 12 2 3 3 2" xfId="6038" xr:uid="{00000000-0005-0000-0000-0000391F0000}"/>
    <cellStyle name="Normal 2 2 12 2 3 3 2 2" xfId="6039" xr:uid="{00000000-0005-0000-0000-00003A1F0000}"/>
    <cellStyle name="Normal 2 2 12 2 3 3 2 2 2" xfId="24474" xr:uid="{389CC60A-098F-45F8-9D0F-2C8C1D15DCCF}"/>
    <cellStyle name="Normal 2 2 12 2 3 3 2 2 3" xfId="41003" xr:uid="{E73AE3D0-B359-43BD-B489-FF322D730289}"/>
    <cellStyle name="Normal 2 2 12 2 3 3 2 3" xfId="24473" xr:uid="{C54B136E-B4A2-4996-B8A2-179D142415A6}"/>
    <cellStyle name="Normal 2 2 12 2 3 3 2 4" xfId="41002" xr:uid="{B0B42170-F384-465D-931D-6068F9BA785C}"/>
    <cellStyle name="Normal 2 2 12 2 3 3 3" xfId="6040" xr:uid="{00000000-0005-0000-0000-00003B1F0000}"/>
    <cellStyle name="Normal 2 2 12 2 3 3 3 2" xfId="24475" xr:uid="{36929DFA-BB20-432D-9276-A44B7025BB67}"/>
    <cellStyle name="Normal 2 2 12 2 3 3 3 3" xfId="41004" xr:uid="{A433EFFB-F316-4A76-B74D-FA94DB1FC30B}"/>
    <cellStyle name="Normal 2 2 12 2 3 3 4" xfId="6041" xr:uid="{00000000-0005-0000-0000-00003C1F0000}"/>
    <cellStyle name="Normal 2 2 12 2 3 3 4 2" xfId="24476" xr:uid="{3EDE893B-351D-44AD-9B83-D003FC82600C}"/>
    <cellStyle name="Normal 2 2 12 2 3 3 4 3" xfId="41005" xr:uid="{656C14BD-D8F7-4EC1-9B4E-F07D73048C39}"/>
    <cellStyle name="Normal 2 2 12 2 3 3 5" xfId="24472" xr:uid="{FF9181ED-FC65-41C1-8DC9-498217604577}"/>
    <cellStyle name="Normal 2 2 12 2 3 3 6" xfId="41001" xr:uid="{6118F200-1FE8-407A-8FCE-B94E1748A07B}"/>
    <cellStyle name="Normal 2 2 12 2 3 4" xfId="6042" xr:uid="{00000000-0005-0000-0000-00003D1F0000}"/>
    <cellStyle name="Normal 2 2 12 2 3 4 2" xfId="6043" xr:uid="{00000000-0005-0000-0000-00003E1F0000}"/>
    <cellStyle name="Normal 2 2 12 2 3 4 2 2" xfId="6044" xr:uid="{00000000-0005-0000-0000-00003F1F0000}"/>
    <cellStyle name="Normal 2 2 12 2 3 4 2 2 2" xfId="24479" xr:uid="{23A7A24B-C921-4EE1-A42C-DBA4E954209C}"/>
    <cellStyle name="Normal 2 2 12 2 3 4 2 2 3" xfId="41008" xr:uid="{98CD9F8F-898A-4073-8520-2168150CBECF}"/>
    <cellStyle name="Normal 2 2 12 2 3 4 2 3" xfId="24478" xr:uid="{DF4E8FB7-43BA-42F2-9EC0-302F8A68576C}"/>
    <cellStyle name="Normal 2 2 12 2 3 4 2 4" xfId="41007" xr:uid="{2A71DD6D-2D2F-492B-83A7-8AA2BC97F331}"/>
    <cellStyle name="Normal 2 2 12 2 3 4 3" xfId="6045" xr:uid="{00000000-0005-0000-0000-0000401F0000}"/>
    <cellStyle name="Normal 2 2 12 2 3 4 3 2" xfId="24480" xr:uid="{B4ABBAD9-5406-47E5-A9D3-EC3DF7E37FDA}"/>
    <cellStyle name="Normal 2 2 12 2 3 4 3 3" xfId="41009" xr:uid="{94E5704E-0DBC-40B9-94D0-1170178ADAED}"/>
    <cellStyle name="Normal 2 2 12 2 3 4 4" xfId="6046" xr:uid="{00000000-0005-0000-0000-0000411F0000}"/>
    <cellStyle name="Normal 2 2 12 2 3 4 4 2" xfId="24481" xr:uid="{14E1127C-EF4D-49A6-8C01-D16F2E85A4D6}"/>
    <cellStyle name="Normal 2 2 12 2 3 4 4 3" xfId="41010" xr:uid="{12245F3D-4AC0-47B8-8ACC-BD9804178C4F}"/>
    <cellStyle name="Normal 2 2 12 2 3 4 5" xfId="24477" xr:uid="{3A01B364-712A-4857-A4F7-8A23DE455982}"/>
    <cellStyle name="Normal 2 2 12 2 3 4 6" xfId="41006" xr:uid="{2D8C024C-55A1-4A8A-A549-71BB0AC04A02}"/>
    <cellStyle name="Normal 2 2 12 2 3 5" xfId="6047" xr:uid="{00000000-0005-0000-0000-0000421F0000}"/>
    <cellStyle name="Normal 2 2 12 2 3 5 2" xfId="6048" xr:uid="{00000000-0005-0000-0000-0000431F0000}"/>
    <cellStyle name="Normal 2 2 12 2 3 5 2 2" xfId="24483" xr:uid="{A5412D22-6BB8-4E40-BEDC-1BA5F0EDAA38}"/>
    <cellStyle name="Normal 2 2 12 2 3 5 2 3" xfId="41012" xr:uid="{71DA78F8-EF0D-441F-A9A3-1EE486815269}"/>
    <cellStyle name="Normal 2 2 12 2 3 5 3" xfId="24482" xr:uid="{D55FFA9C-7C6B-41BB-A567-69ADED4BD1C9}"/>
    <cellStyle name="Normal 2 2 12 2 3 5 4" xfId="41011" xr:uid="{23D621D1-8F2B-495C-AF54-136D1A19F784}"/>
    <cellStyle name="Normal 2 2 12 2 3 6" xfId="6049" xr:uid="{00000000-0005-0000-0000-0000441F0000}"/>
    <cellStyle name="Normal 2 2 12 2 3 6 2" xfId="24484" xr:uid="{AA722856-D259-4819-BB59-B4D4AC67FFF0}"/>
    <cellStyle name="Normal 2 2 12 2 3 6 3" xfId="41013" xr:uid="{6913A92A-525D-488E-93C9-F4BF0D44B063}"/>
    <cellStyle name="Normal 2 2 12 2 3 7" xfId="6050" xr:uid="{00000000-0005-0000-0000-0000451F0000}"/>
    <cellStyle name="Normal 2 2 12 2 3 7 2" xfId="24485" xr:uid="{973DB4DC-6663-4E17-8689-2542F14F2A14}"/>
    <cellStyle name="Normal 2 2 12 2 3 7 3" xfId="41014" xr:uid="{FB2C8474-4347-4EAB-8FB1-5F6CF8C04B8E}"/>
    <cellStyle name="Normal 2 2 12 2 3 8" xfId="19457" xr:uid="{BAEEC300-F827-4874-A4C5-E3190AC647CD}"/>
    <cellStyle name="Normal 2 2 12 2 3 9" xfId="35987" xr:uid="{3716CCE6-6ACB-4427-B75A-26D1B8C6B62E}"/>
    <cellStyle name="Normal 2 2 12 2 4" xfId="602" xr:uid="{00000000-0005-0000-0000-0000461F0000}"/>
    <cellStyle name="Normal 2 2 12 2 4 2" xfId="6051" xr:uid="{00000000-0005-0000-0000-0000471F0000}"/>
    <cellStyle name="Normal 2 2 12 2 4 2 2" xfId="6052" xr:uid="{00000000-0005-0000-0000-0000481F0000}"/>
    <cellStyle name="Normal 2 2 12 2 4 2 2 2" xfId="6053" xr:uid="{00000000-0005-0000-0000-0000491F0000}"/>
    <cellStyle name="Normal 2 2 12 2 4 2 2 2 2" xfId="6054" xr:uid="{00000000-0005-0000-0000-00004A1F0000}"/>
    <cellStyle name="Normal 2 2 12 2 4 2 2 2 2 2" xfId="24489" xr:uid="{3E8184DD-5D0E-4EAE-8ED4-C64315E57551}"/>
    <cellStyle name="Normal 2 2 12 2 4 2 2 2 2 3" xfId="41018" xr:uid="{A04F95EF-1266-4AF3-B4E3-D8988F9E3009}"/>
    <cellStyle name="Normal 2 2 12 2 4 2 2 2 3" xfId="24488" xr:uid="{1C4C8A30-06DE-4ED4-9615-AA8868D700A3}"/>
    <cellStyle name="Normal 2 2 12 2 4 2 2 2 4" xfId="41017" xr:uid="{0A54D6BB-9177-425D-A49B-75E652361542}"/>
    <cellStyle name="Normal 2 2 12 2 4 2 2 3" xfId="6055" xr:uid="{00000000-0005-0000-0000-00004B1F0000}"/>
    <cellStyle name="Normal 2 2 12 2 4 2 2 3 2" xfId="24490" xr:uid="{9EEAA777-9334-450E-80B1-8C0725034967}"/>
    <cellStyle name="Normal 2 2 12 2 4 2 2 3 3" xfId="41019" xr:uid="{7BAECFA3-7AEE-4B5F-A961-BB463BD16A2F}"/>
    <cellStyle name="Normal 2 2 12 2 4 2 2 4" xfId="6056" xr:uid="{00000000-0005-0000-0000-00004C1F0000}"/>
    <cellStyle name="Normal 2 2 12 2 4 2 2 4 2" xfId="24491" xr:uid="{A8F44212-379D-46FA-B554-68409E226D54}"/>
    <cellStyle name="Normal 2 2 12 2 4 2 2 4 3" xfId="41020" xr:uid="{B0759069-4A6B-49BD-9270-4F935602681F}"/>
    <cellStyle name="Normal 2 2 12 2 4 2 2 5" xfId="24487" xr:uid="{FF04FE25-374C-40CA-85D2-66ACABEFA661}"/>
    <cellStyle name="Normal 2 2 12 2 4 2 2 6" xfId="41016" xr:uid="{92FBC6BF-0692-40D0-BE25-3735B4E8D5C6}"/>
    <cellStyle name="Normal 2 2 12 2 4 2 3" xfId="6057" xr:uid="{00000000-0005-0000-0000-00004D1F0000}"/>
    <cellStyle name="Normal 2 2 12 2 4 2 3 2" xfId="6058" xr:uid="{00000000-0005-0000-0000-00004E1F0000}"/>
    <cellStyle name="Normal 2 2 12 2 4 2 3 2 2" xfId="24493" xr:uid="{4CDA473B-CA9E-44F2-8587-37221CC45765}"/>
    <cellStyle name="Normal 2 2 12 2 4 2 3 2 3" xfId="41022" xr:uid="{660BC7C1-127D-4B08-8D96-58E3DEE3BC82}"/>
    <cellStyle name="Normal 2 2 12 2 4 2 3 3" xfId="24492" xr:uid="{A181FB5F-7278-4B91-81EF-A6DC4D9D9B45}"/>
    <cellStyle name="Normal 2 2 12 2 4 2 3 4" xfId="41021" xr:uid="{867639A3-7FF3-4FEF-A2C8-7DE58953F3AD}"/>
    <cellStyle name="Normal 2 2 12 2 4 2 4" xfId="6059" xr:uid="{00000000-0005-0000-0000-00004F1F0000}"/>
    <cellStyle name="Normal 2 2 12 2 4 2 4 2" xfId="24494" xr:uid="{601FBA6E-7B52-45E8-8AA0-E3BD9FCC48C4}"/>
    <cellStyle name="Normal 2 2 12 2 4 2 4 3" xfId="41023" xr:uid="{55B5043E-FE35-463F-B899-FF0F27DA21E1}"/>
    <cellStyle name="Normal 2 2 12 2 4 2 5" xfId="6060" xr:uid="{00000000-0005-0000-0000-0000501F0000}"/>
    <cellStyle name="Normal 2 2 12 2 4 2 5 2" xfId="24495" xr:uid="{7A4A2B54-5D94-452A-B467-E5E4A561F183}"/>
    <cellStyle name="Normal 2 2 12 2 4 2 5 3" xfId="41024" xr:uid="{C9EC6086-09D3-4179-BD89-E1B14D9B8A8E}"/>
    <cellStyle name="Normal 2 2 12 2 4 2 6" xfId="24486" xr:uid="{2D57E523-A3D3-4A31-959E-BF9C4DE49C5A}"/>
    <cellStyle name="Normal 2 2 12 2 4 2 7" xfId="41015" xr:uid="{C842A5B1-877E-4169-8E48-0AD03371A0CD}"/>
    <cellStyle name="Normal 2 2 12 2 4 3" xfId="6061" xr:uid="{00000000-0005-0000-0000-0000511F0000}"/>
    <cellStyle name="Normal 2 2 12 2 4 3 2" xfId="6062" xr:uid="{00000000-0005-0000-0000-0000521F0000}"/>
    <cellStyle name="Normal 2 2 12 2 4 3 2 2" xfId="6063" xr:uid="{00000000-0005-0000-0000-0000531F0000}"/>
    <cellStyle name="Normal 2 2 12 2 4 3 2 2 2" xfId="24498" xr:uid="{9B530710-97AA-4E1D-BE53-26D1A0B9C366}"/>
    <cellStyle name="Normal 2 2 12 2 4 3 2 2 3" xfId="41027" xr:uid="{DD47EBA5-C01E-4911-8B22-8AB1542B5140}"/>
    <cellStyle name="Normal 2 2 12 2 4 3 2 3" xfId="24497" xr:uid="{2859654E-BCAC-498E-AB29-24CD26C74A8B}"/>
    <cellStyle name="Normal 2 2 12 2 4 3 2 4" xfId="41026" xr:uid="{22D384BF-BD63-4C10-8CBA-3130661A0EA5}"/>
    <cellStyle name="Normal 2 2 12 2 4 3 3" xfId="6064" xr:uid="{00000000-0005-0000-0000-0000541F0000}"/>
    <cellStyle name="Normal 2 2 12 2 4 3 3 2" xfId="24499" xr:uid="{68BDB2D8-8ABD-45CA-BB99-3548FF6FAE5E}"/>
    <cellStyle name="Normal 2 2 12 2 4 3 3 3" xfId="41028" xr:uid="{E0751B7E-4D7B-49FF-B0EE-22124C973862}"/>
    <cellStyle name="Normal 2 2 12 2 4 3 4" xfId="6065" xr:uid="{00000000-0005-0000-0000-0000551F0000}"/>
    <cellStyle name="Normal 2 2 12 2 4 3 4 2" xfId="24500" xr:uid="{8B885207-819B-4933-8332-2EA06F99832B}"/>
    <cellStyle name="Normal 2 2 12 2 4 3 4 3" xfId="41029" xr:uid="{146A7734-E73A-4FDC-A4E2-F811DB57AFFE}"/>
    <cellStyle name="Normal 2 2 12 2 4 3 5" xfId="24496" xr:uid="{F0F1B76B-B53A-45BE-B696-0B0D205CA85A}"/>
    <cellStyle name="Normal 2 2 12 2 4 3 6" xfId="41025" xr:uid="{18C5368D-6046-4626-8CA8-3691E045EA78}"/>
    <cellStyle name="Normal 2 2 12 2 4 4" xfId="6066" xr:uid="{00000000-0005-0000-0000-0000561F0000}"/>
    <cellStyle name="Normal 2 2 12 2 4 4 2" xfId="6067" xr:uid="{00000000-0005-0000-0000-0000571F0000}"/>
    <cellStyle name="Normal 2 2 12 2 4 4 2 2" xfId="6068" xr:uid="{00000000-0005-0000-0000-0000581F0000}"/>
    <cellStyle name="Normal 2 2 12 2 4 4 2 2 2" xfId="24503" xr:uid="{BFFF3AEE-63A5-40B6-AC39-3019B4C5603A}"/>
    <cellStyle name="Normal 2 2 12 2 4 4 2 2 3" xfId="41032" xr:uid="{E066C5A8-C8C9-4127-A748-D4CD4A0A1790}"/>
    <cellStyle name="Normal 2 2 12 2 4 4 2 3" xfId="24502" xr:uid="{0DE9EEEF-9787-4934-972B-E38734CEBCD3}"/>
    <cellStyle name="Normal 2 2 12 2 4 4 2 4" xfId="41031" xr:uid="{350DC8F9-E1C7-452D-8BEC-B37F55C8D3C8}"/>
    <cellStyle name="Normal 2 2 12 2 4 4 3" xfId="6069" xr:uid="{00000000-0005-0000-0000-0000591F0000}"/>
    <cellStyle name="Normal 2 2 12 2 4 4 3 2" xfId="24504" xr:uid="{8992E8E2-6226-40C6-9975-5632F5BAF999}"/>
    <cellStyle name="Normal 2 2 12 2 4 4 3 3" xfId="41033" xr:uid="{37075246-2B58-467A-86CD-BB340B686B3F}"/>
    <cellStyle name="Normal 2 2 12 2 4 4 4" xfId="6070" xr:uid="{00000000-0005-0000-0000-00005A1F0000}"/>
    <cellStyle name="Normal 2 2 12 2 4 4 4 2" xfId="24505" xr:uid="{F4B6D91A-1903-465C-91D1-E0A3CF31464A}"/>
    <cellStyle name="Normal 2 2 12 2 4 4 4 3" xfId="41034" xr:uid="{B0EC2AC9-02F9-412E-B26C-330310F510F2}"/>
    <cellStyle name="Normal 2 2 12 2 4 4 5" xfId="24501" xr:uid="{FE5B18E6-1A73-45E5-9FDE-3B2E02525278}"/>
    <cellStyle name="Normal 2 2 12 2 4 4 6" xfId="41030" xr:uid="{244E2517-0C81-41BD-8671-B650B89B4D8A}"/>
    <cellStyle name="Normal 2 2 12 2 4 5" xfId="6071" xr:uid="{00000000-0005-0000-0000-00005B1F0000}"/>
    <cellStyle name="Normal 2 2 12 2 4 5 2" xfId="6072" xr:uid="{00000000-0005-0000-0000-00005C1F0000}"/>
    <cellStyle name="Normal 2 2 12 2 4 5 2 2" xfId="24507" xr:uid="{76358E8A-D955-4CBA-818F-31A0982A6623}"/>
    <cellStyle name="Normal 2 2 12 2 4 5 2 3" xfId="41036" xr:uid="{A6B063E9-F1A2-49F7-93AB-ECA6F3B5364D}"/>
    <cellStyle name="Normal 2 2 12 2 4 5 3" xfId="24506" xr:uid="{90044B8F-FA92-4A9D-8912-ACA002776AF8}"/>
    <cellStyle name="Normal 2 2 12 2 4 5 4" xfId="41035" xr:uid="{0449A2B0-C4C9-4684-93B1-5EA08A6B03AA}"/>
    <cellStyle name="Normal 2 2 12 2 4 6" xfId="6073" xr:uid="{00000000-0005-0000-0000-00005D1F0000}"/>
    <cellStyle name="Normal 2 2 12 2 4 6 2" xfId="24508" xr:uid="{2CE9F72D-0CC5-4CFD-8D6A-5C81C5203F03}"/>
    <cellStyle name="Normal 2 2 12 2 4 6 3" xfId="41037" xr:uid="{4016BAB8-4692-45D9-A6BA-A36B46F771AF}"/>
    <cellStyle name="Normal 2 2 12 2 4 7" xfId="6074" xr:uid="{00000000-0005-0000-0000-00005E1F0000}"/>
    <cellStyle name="Normal 2 2 12 2 4 7 2" xfId="24509" xr:uid="{30C85E0B-3570-43FF-B930-15A463085E57}"/>
    <cellStyle name="Normal 2 2 12 2 4 7 3" xfId="41038" xr:uid="{44197776-702D-4DF1-ABFE-6B16919797F8}"/>
    <cellStyle name="Normal 2 2 12 2 4 8" xfId="19458" xr:uid="{C5C71D18-3882-4A78-88B4-F8E28D2EFD68}"/>
    <cellStyle name="Normal 2 2 12 2 4 9" xfId="35988" xr:uid="{38535753-A091-4DEF-AE26-2A33071AD052}"/>
    <cellStyle name="Normal 2 2 12 2 5" xfId="6075" xr:uid="{00000000-0005-0000-0000-00005F1F0000}"/>
    <cellStyle name="Normal 2 2 12 2 5 2" xfId="6076" xr:uid="{00000000-0005-0000-0000-0000601F0000}"/>
    <cellStyle name="Normal 2 2 12 2 5 2 2" xfId="6077" xr:uid="{00000000-0005-0000-0000-0000611F0000}"/>
    <cellStyle name="Normal 2 2 12 2 5 2 2 2" xfId="6078" xr:uid="{00000000-0005-0000-0000-0000621F0000}"/>
    <cellStyle name="Normal 2 2 12 2 5 2 2 2 2" xfId="24513" xr:uid="{C53C2DA3-8BB7-482B-9D89-1E17E88C121E}"/>
    <cellStyle name="Normal 2 2 12 2 5 2 2 2 3" xfId="41042" xr:uid="{F4C427ED-F4BF-4F26-8312-7ECFC600D471}"/>
    <cellStyle name="Normal 2 2 12 2 5 2 2 3" xfId="24512" xr:uid="{1E63B656-2613-4928-A4D7-09FDE8C6ADBF}"/>
    <cellStyle name="Normal 2 2 12 2 5 2 2 4" xfId="41041" xr:uid="{2D94BCCD-061C-45DE-BE08-78CEF7C3301B}"/>
    <cellStyle name="Normal 2 2 12 2 5 2 3" xfId="6079" xr:uid="{00000000-0005-0000-0000-0000631F0000}"/>
    <cellStyle name="Normal 2 2 12 2 5 2 3 2" xfId="24514" xr:uid="{8E421C32-2224-4BE7-9132-BE731E11CBAD}"/>
    <cellStyle name="Normal 2 2 12 2 5 2 3 3" xfId="41043" xr:uid="{A8DAF323-7B74-49B7-83D0-9E6960C0568C}"/>
    <cellStyle name="Normal 2 2 12 2 5 2 4" xfId="6080" xr:uid="{00000000-0005-0000-0000-0000641F0000}"/>
    <cellStyle name="Normal 2 2 12 2 5 2 4 2" xfId="24515" xr:uid="{CD51155B-1CDE-4702-BC60-AB09601DAB9B}"/>
    <cellStyle name="Normal 2 2 12 2 5 2 4 3" xfId="41044" xr:uid="{039C981D-186D-469B-94D8-561F44DEDB3B}"/>
    <cellStyle name="Normal 2 2 12 2 5 2 5" xfId="24511" xr:uid="{3B2A1BC5-DE16-446D-83B8-6BF61E47FFFE}"/>
    <cellStyle name="Normal 2 2 12 2 5 2 6" xfId="41040" xr:uid="{47A95493-20D2-4A10-9D05-6FD11732AD89}"/>
    <cellStyle name="Normal 2 2 12 2 5 3" xfId="6081" xr:uid="{00000000-0005-0000-0000-0000651F0000}"/>
    <cellStyle name="Normal 2 2 12 2 5 3 2" xfId="6082" xr:uid="{00000000-0005-0000-0000-0000661F0000}"/>
    <cellStyle name="Normal 2 2 12 2 5 3 2 2" xfId="24517" xr:uid="{89C92018-7B3D-4065-B512-B744167EF342}"/>
    <cellStyle name="Normal 2 2 12 2 5 3 2 3" xfId="41046" xr:uid="{5FACEFEB-98F9-45C2-AC77-9AB17CAC6810}"/>
    <cellStyle name="Normal 2 2 12 2 5 3 3" xfId="24516" xr:uid="{B83490FF-4B72-4F32-995B-BD578FB18E1A}"/>
    <cellStyle name="Normal 2 2 12 2 5 3 4" xfId="41045" xr:uid="{FA5BB9A6-405B-4369-A179-A27FE6F52AB9}"/>
    <cellStyle name="Normal 2 2 12 2 5 4" xfId="6083" xr:uid="{00000000-0005-0000-0000-0000671F0000}"/>
    <cellStyle name="Normal 2 2 12 2 5 4 2" xfId="24518" xr:uid="{30B55B3E-C441-43D3-BD81-4B1428ADFF81}"/>
    <cellStyle name="Normal 2 2 12 2 5 4 3" xfId="41047" xr:uid="{370C5097-434A-4B61-B25E-DE18082EC9F2}"/>
    <cellStyle name="Normal 2 2 12 2 5 5" xfId="6084" xr:uid="{00000000-0005-0000-0000-0000681F0000}"/>
    <cellStyle name="Normal 2 2 12 2 5 5 2" xfId="24519" xr:uid="{CCEAD0BA-030B-4CF4-8D8F-785712A3393C}"/>
    <cellStyle name="Normal 2 2 12 2 5 5 3" xfId="41048" xr:uid="{F2F24081-DF24-4CB8-A2A7-5DD0B37CEF24}"/>
    <cellStyle name="Normal 2 2 12 2 5 6" xfId="24510" xr:uid="{287150A8-1A58-44F2-B64B-57012ED185DC}"/>
    <cellStyle name="Normal 2 2 12 2 5 7" xfId="41039" xr:uid="{AE93200C-0C37-4861-9236-E436D102EB90}"/>
    <cellStyle name="Normal 2 2 12 2 6" xfId="6085" xr:uid="{00000000-0005-0000-0000-0000691F0000}"/>
    <cellStyle name="Normal 2 2 12 2 6 2" xfId="6086" xr:uid="{00000000-0005-0000-0000-00006A1F0000}"/>
    <cellStyle name="Normal 2 2 12 2 6 2 2" xfId="6087" xr:uid="{00000000-0005-0000-0000-00006B1F0000}"/>
    <cellStyle name="Normal 2 2 12 2 6 2 2 2" xfId="24522" xr:uid="{30FE0E51-2317-49F9-8116-1B675C3C0E1D}"/>
    <cellStyle name="Normal 2 2 12 2 6 2 2 3" xfId="41051" xr:uid="{350ADE8E-3AF3-40F4-8D1B-CD44100FB315}"/>
    <cellStyle name="Normal 2 2 12 2 6 2 3" xfId="24521" xr:uid="{F79EEBD4-9902-48FD-8D37-C29540C7FC7F}"/>
    <cellStyle name="Normal 2 2 12 2 6 2 4" xfId="41050" xr:uid="{F662F09E-4A0E-4A25-A6E6-BDD2EAA9C4F2}"/>
    <cellStyle name="Normal 2 2 12 2 6 3" xfId="6088" xr:uid="{00000000-0005-0000-0000-00006C1F0000}"/>
    <cellStyle name="Normal 2 2 12 2 6 3 2" xfId="24523" xr:uid="{B0EAFA84-0935-4F1F-8213-CF0D2C4420CA}"/>
    <cellStyle name="Normal 2 2 12 2 6 3 3" xfId="41052" xr:uid="{8BBAEE37-30FB-4320-B253-49D8437D7782}"/>
    <cellStyle name="Normal 2 2 12 2 6 4" xfId="6089" xr:uid="{00000000-0005-0000-0000-00006D1F0000}"/>
    <cellStyle name="Normal 2 2 12 2 6 4 2" xfId="24524" xr:uid="{3731E928-6AC8-45F5-99BD-392C0EBA2F17}"/>
    <cellStyle name="Normal 2 2 12 2 6 4 3" xfId="41053" xr:uid="{D432CEB3-6738-4BFB-817D-DE97ED7ACF5B}"/>
    <cellStyle name="Normal 2 2 12 2 6 5" xfId="24520" xr:uid="{6EA1FC91-1550-4E56-8DC0-E1EB71A6A66F}"/>
    <cellStyle name="Normal 2 2 12 2 6 6" xfId="41049" xr:uid="{A3DF749E-6B82-407F-93BC-B519CD8323E8}"/>
    <cellStyle name="Normal 2 2 12 2 7" xfId="6090" xr:uid="{00000000-0005-0000-0000-00006E1F0000}"/>
    <cellStyle name="Normal 2 2 12 2 7 2" xfId="6091" xr:uid="{00000000-0005-0000-0000-00006F1F0000}"/>
    <cellStyle name="Normal 2 2 12 2 7 2 2" xfId="6092" xr:uid="{00000000-0005-0000-0000-0000701F0000}"/>
    <cellStyle name="Normal 2 2 12 2 7 2 2 2" xfId="24527" xr:uid="{F2948FD7-1C53-4A9F-9E6A-54C6BD259C01}"/>
    <cellStyle name="Normal 2 2 12 2 7 2 2 3" xfId="41056" xr:uid="{81C3A11E-F0B9-4231-BB6C-CB4C337555B4}"/>
    <cellStyle name="Normal 2 2 12 2 7 2 3" xfId="24526" xr:uid="{B5527D58-3193-4CE0-AD8B-3A3ACF0C4306}"/>
    <cellStyle name="Normal 2 2 12 2 7 2 4" xfId="41055" xr:uid="{E5F1C3A7-6484-4397-9D05-154E84384569}"/>
    <cellStyle name="Normal 2 2 12 2 7 3" xfId="6093" xr:uid="{00000000-0005-0000-0000-0000711F0000}"/>
    <cellStyle name="Normal 2 2 12 2 7 3 2" xfId="24528" xr:uid="{3258E001-E271-45F2-A162-4FF2285932D6}"/>
    <cellStyle name="Normal 2 2 12 2 7 3 3" xfId="41057" xr:uid="{9678C159-1DB9-46BF-BE3B-38C50B715045}"/>
    <cellStyle name="Normal 2 2 12 2 7 4" xfId="6094" xr:uid="{00000000-0005-0000-0000-0000721F0000}"/>
    <cellStyle name="Normal 2 2 12 2 7 4 2" xfId="24529" xr:uid="{10D664FC-63CB-4C51-A748-15A55EDA125B}"/>
    <cellStyle name="Normal 2 2 12 2 7 4 3" xfId="41058" xr:uid="{5FEFB1F2-81E7-4AD3-A111-94DE674EEF25}"/>
    <cellStyle name="Normal 2 2 12 2 7 5" xfId="24525" xr:uid="{06143384-7C67-41A4-B60D-CA2A82C467E7}"/>
    <cellStyle name="Normal 2 2 12 2 7 6" xfId="41054" xr:uid="{760D6617-DB4A-4ACE-8A37-07A04F6B99B0}"/>
    <cellStyle name="Normal 2 2 12 2 8" xfId="6095" xr:uid="{00000000-0005-0000-0000-0000731F0000}"/>
    <cellStyle name="Normal 2 2 12 2 8 2" xfId="6096" xr:uid="{00000000-0005-0000-0000-0000741F0000}"/>
    <cellStyle name="Normal 2 2 12 2 8 2 2" xfId="24531" xr:uid="{EB4F8D8E-F8E7-4B9D-9E24-9C22EF59425D}"/>
    <cellStyle name="Normal 2 2 12 2 8 2 3" xfId="41060" xr:uid="{C28EF8DA-9CC1-4316-9359-BE32D178A63E}"/>
    <cellStyle name="Normal 2 2 12 2 8 3" xfId="24530" xr:uid="{472ACB5C-4C2F-4E88-A8C8-2A491EDD457C}"/>
    <cellStyle name="Normal 2 2 12 2 8 4" xfId="41059" xr:uid="{5311585E-7519-4117-9381-E1579219A8CF}"/>
    <cellStyle name="Normal 2 2 12 2 9" xfId="6097" xr:uid="{00000000-0005-0000-0000-0000751F0000}"/>
    <cellStyle name="Normal 2 2 12 2 9 2" xfId="24532" xr:uid="{91AD4D1C-7578-4700-9E9B-B62047389E2E}"/>
    <cellStyle name="Normal 2 2 12 2 9 3" xfId="41061" xr:uid="{7E802DED-E757-499B-931A-2A6C76E79352}"/>
    <cellStyle name="Normal 2 2 12 2_Tab1" xfId="6098" xr:uid="{00000000-0005-0000-0000-0000761F0000}"/>
    <cellStyle name="Normal 2 2 12 3" xfId="603" xr:uid="{00000000-0005-0000-0000-0000771F0000}"/>
    <cellStyle name="Normal 2 2 12 3 10" xfId="19459" xr:uid="{AE08CBC8-BB0B-4853-A25B-5D4381B6D199}"/>
    <cellStyle name="Normal 2 2 12 3 11" xfId="35989" xr:uid="{A168F039-E472-4332-BC0F-1CA1D5B217A9}"/>
    <cellStyle name="Normal 2 2 12 3 2" xfId="604" xr:uid="{00000000-0005-0000-0000-0000781F0000}"/>
    <cellStyle name="Normal 2 2 12 3 2 2" xfId="6099" xr:uid="{00000000-0005-0000-0000-0000791F0000}"/>
    <cellStyle name="Normal 2 2 12 3 2 2 2" xfId="6100" xr:uid="{00000000-0005-0000-0000-00007A1F0000}"/>
    <cellStyle name="Normal 2 2 12 3 2 2 2 2" xfId="6101" xr:uid="{00000000-0005-0000-0000-00007B1F0000}"/>
    <cellStyle name="Normal 2 2 12 3 2 2 2 2 2" xfId="6102" xr:uid="{00000000-0005-0000-0000-00007C1F0000}"/>
    <cellStyle name="Normal 2 2 12 3 2 2 2 2 2 2" xfId="24536" xr:uid="{21B7B017-576F-40A2-894A-BEE916AF8E3B}"/>
    <cellStyle name="Normal 2 2 12 3 2 2 2 2 2 3" xfId="41065" xr:uid="{888114D4-D7EE-4375-ABB6-78C301F0FADD}"/>
    <cellStyle name="Normal 2 2 12 3 2 2 2 2 3" xfId="24535" xr:uid="{269AAD92-B90F-47FA-8E9E-16018E0394EB}"/>
    <cellStyle name="Normal 2 2 12 3 2 2 2 2 4" xfId="41064" xr:uid="{C6F8963C-B0F5-4AEB-91CE-1B5FCC0D5F61}"/>
    <cellStyle name="Normal 2 2 12 3 2 2 2 3" xfId="6103" xr:uid="{00000000-0005-0000-0000-00007D1F0000}"/>
    <cellStyle name="Normal 2 2 12 3 2 2 2 3 2" xfId="24537" xr:uid="{2C7441B3-A3BA-4336-BE02-0A638B0B0551}"/>
    <cellStyle name="Normal 2 2 12 3 2 2 2 3 3" xfId="41066" xr:uid="{06814CC2-BF53-498E-89AE-C476DBB731EE}"/>
    <cellStyle name="Normal 2 2 12 3 2 2 2 4" xfId="6104" xr:uid="{00000000-0005-0000-0000-00007E1F0000}"/>
    <cellStyle name="Normal 2 2 12 3 2 2 2 4 2" xfId="24538" xr:uid="{AF5AFEB1-C39C-44CE-A643-AD43D06C023C}"/>
    <cellStyle name="Normal 2 2 12 3 2 2 2 4 3" xfId="41067" xr:uid="{8BFAF7EB-C62E-4B03-997A-736BB256ED33}"/>
    <cellStyle name="Normal 2 2 12 3 2 2 2 5" xfId="24534" xr:uid="{947315B0-23F2-48E9-AF39-8D7173A6B175}"/>
    <cellStyle name="Normal 2 2 12 3 2 2 2 6" xfId="41063" xr:uid="{EA8E0CE1-4C83-4FE2-854C-1C545939222E}"/>
    <cellStyle name="Normal 2 2 12 3 2 2 3" xfId="6105" xr:uid="{00000000-0005-0000-0000-00007F1F0000}"/>
    <cellStyle name="Normal 2 2 12 3 2 2 3 2" xfId="6106" xr:uid="{00000000-0005-0000-0000-0000801F0000}"/>
    <cellStyle name="Normal 2 2 12 3 2 2 3 2 2" xfId="24540" xr:uid="{5559E38C-FF58-4B92-84C0-32AFA6F57010}"/>
    <cellStyle name="Normal 2 2 12 3 2 2 3 2 3" xfId="41069" xr:uid="{4E61AC0B-1D65-4A5B-806E-11B56F448871}"/>
    <cellStyle name="Normal 2 2 12 3 2 2 3 3" xfId="24539" xr:uid="{A4A3F740-03CB-4C85-B6B5-114B27EAC6D3}"/>
    <cellStyle name="Normal 2 2 12 3 2 2 3 4" xfId="41068" xr:uid="{F0BF27B5-BE35-4A04-9E03-DE925696B4E2}"/>
    <cellStyle name="Normal 2 2 12 3 2 2 4" xfId="6107" xr:uid="{00000000-0005-0000-0000-0000811F0000}"/>
    <cellStyle name="Normal 2 2 12 3 2 2 4 2" xfId="24541" xr:uid="{39C08291-0185-4C99-AE1E-E4B6D8C90F99}"/>
    <cellStyle name="Normal 2 2 12 3 2 2 4 3" xfId="41070" xr:uid="{6BBE0D80-74D4-4406-A6BC-B13FFAC62033}"/>
    <cellStyle name="Normal 2 2 12 3 2 2 5" xfId="6108" xr:uid="{00000000-0005-0000-0000-0000821F0000}"/>
    <cellStyle name="Normal 2 2 12 3 2 2 5 2" xfId="24542" xr:uid="{CA182D6C-B219-4C95-B48C-CB8FC4FF9561}"/>
    <cellStyle name="Normal 2 2 12 3 2 2 5 3" xfId="41071" xr:uid="{80FDF604-AC6B-4E55-A537-955900104125}"/>
    <cellStyle name="Normal 2 2 12 3 2 2 6" xfId="24533" xr:uid="{A56E7F94-217F-4461-86F3-A3A48DEEE0EC}"/>
    <cellStyle name="Normal 2 2 12 3 2 2 7" xfId="41062" xr:uid="{36298E43-E944-4C4F-A6CC-4945F0195D44}"/>
    <cellStyle name="Normal 2 2 12 3 2 3" xfId="6109" xr:uid="{00000000-0005-0000-0000-0000831F0000}"/>
    <cellStyle name="Normal 2 2 12 3 2 3 2" xfId="6110" xr:uid="{00000000-0005-0000-0000-0000841F0000}"/>
    <cellStyle name="Normal 2 2 12 3 2 3 2 2" xfId="6111" xr:uid="{00000000-0005-0000-0000-0000851F0000}"/>
    <cellStyle name="Normal 2 2 12 3 2 3 2 2 2" xfId="24545" xr:uid="{416C9925-3C1E-40DF-B6C7-26A611B48FBC}"/>
    <cellStyle name="Normal 2 2 12 3 2 3 2 2 3" xfId="41074" xr:uid="{77485D06-DFE7-4631-9A5E-5D28942679F7}"/>
    <cellStyle name="Normal 2 2 12 3 2 3 2 3" xfId="24544" xr:uid="{47AF29B0-B407-4506-8FCC-D855455B1446}"/>
    <cellStyle name="Normal 2 2 12 3 2 3 2 4" xfId="41073" xr:uid="{EA55F835-E3DA-42C0-9EE4-4451A735B7CF}"/>
    <cellStyle name="Normal 2 2 12 3 2 3 3" xfId="6112" xr:uid="{00000000-0005-0000-0000-0000861F0000}"/>
    <cellStyle name="Normal 2 2 12 3 2 3 3 2" xfId="24546" xr:uid="{7D256DEC-D81B-4902-9E4A-766C264A8108}"/>
    <cellStyle name="Normal 2 2 12 3 2 3 3 3" xfId="41075" xr:uid="{D72C3F59-4BCB-4EFE-B712-3774C68A459E}"/>
    <cellStyle name="Normal 2 2 12 3 2 3 4" xfId="6113" xr:uid="{00000000-0005-0000-0000-0000871F0000}"/>
    <cellStyle name="Normal 2 2 12 3 2 3 4 2" xfId="24547" xr:uid="{5AD90AC7-CB22-473E-BF62-AC6EED82D61F}"/>
    <cellStyle name="Normal 2 2 12 3 2 3 4 3" xfId="41076" xr:uid="{B2F6ADC4-A952-4D4D-B126-6F5CEC411AA3}"/>
    <cellStyle name="Normal 2 2 12 3 2 3 5" xfId="24543" xr:uid="{12FC8307-992E-4118-A9BC-67EBFE2D8297}"/>
    <cellStyle name="Normal 2 2 12 3 2 3 6" xfId="41072" xr:uid="{674A7FEF-3EB6-43B8-B05B-316578057347}"/>
    <cellStyle name="Normal 2 2 12 3 2 4" xfId="6114" xr:uid="{00000000-0005-0000-0000-0000881F0000}"/>
    <cellStyle name="Normal 2 2 12 3 2 4 2" xfId="6115" xr:uid="{00000000-0005-0000-0000-0000891F0000}"/>
    <cellStyle name="Normal 2 2 12 3 2 4 2 2" xfId="6116" xr:uid="{00000000-0005-0000-0000-00008A1F0000}"/>
    <cellStyle name="Normal 2 2 12 3 2 4 2 2 2" xfId="24550" xr:uid="{8D961573-DBE5-4C8A-B765-64122AC275AA}"/>
    <cellStyle name="Normal 2 2 12 3 2 4 2 2 3" xfId="41079" xr:uid="{6AC041C0-5343-4778-A383-D707B6E3ADD1}"/>
    <cellStyle name="Normal 2 2 12 3 2 4 2 3" xfId="24549" xr:uid="{1E0DDC0C-5DD6-4A3D-882D-DD8AC83E9198}"/>
    <cellStyle name="Normal 2 2 12 3 2 4 2 4" xfId="41078" xr:uid="{B1128D34-4B7D-4D53-8566-66D9DFA1423E}"/>
    <cellStyle name="Normal 2 2 12 3 2 4 3" xfId="6117" xr:uid="{00000000-0005-0000-0000-00008B1F0000}"/>
    <cellStyle name="Normal 2 2 12 3 2 4 3 2" xfId="24551" xr:uid="{E6ED4101-10B3-4674-8A7E-8B9A3C06BE97}"/>
    <cellStyle name="Normal 2 2 12 3 2 4 3 3" xfId="41080" xr:uid="{574FA5E0-3B5A-4A62-B484-C6ADAAD5C9E7}"/>
    <cellStyle name="Normal 2 2 12 3 2 4 4" xfId="6118" xr:uid="{00000000-0005-0000-0000-00008C1F0000}"/>
    <cellStyle name="Normal 2 2 12 3 2 4 4 2" xfId="24552" xr:uid="{9FADDB8D-DAE6-4F65-90FB-A977F4790E0E}"/>
    <cellStyle name="Normal 2 2 12 3 2 4 4 3" xfId="41081" xr:uid="{AFBFC2C8-E609-42AF-92EE-B2D97AA4B4CD}"/>
    <cellStyle name="Normal 2 2 12 3 2 4 5" xfId="24548" xr:uid="{B981C86F-F82D-4CE3-961A-A856A8A012AB}"/>
    <cellStyle name="Normal 2 2 12 3 2 4 6" xfId="41077" xr:uid="{D111A5F8-3067-4142-8CFD-4F1EB973FCCE}"/>
    <cellStyle name="Normal 2 2 12 3 2 5" xfId="6119" xr:uid="{00000000-0005-0000-0000-00008D1F0000}"/>
    <cellStyle name="Normal 2 2 12 3 2 5 2" xfId="6120" xr:uid="{00000000-0005-0000-0000-00008E1F0000}"/>
    <cellStyle name="Normal 2 2 12 3 2 5 2 2" xfId="24554" xr:uid="{9B6CB2A7-F1E3-4B7F-9A88-9FB5F8CDDF8B}"/>
    <cellStyle name="Normal 2 2 12 3 2 5 2 3" xfId="41083" xr:uid="{380361B6-88E0-4301-9323-4AB49A453444}"/>
    <cellStyle name="Normal 2 2 12 3 2 5 3" xfId="24553" xr:uid="{3B42321B-94B1-41F2-8AD4-E306044AE353}"/>
    <cellStyle name="Normal 2 2 12 3 2 5 4" xfId="41082" xr:uid="{3CA0AC6D-76A9-492A-8D30-ED328B4BBF0E}"/>
    <cellStyle name="Normal 2 2 12 3 2 6" xfId="6121" xr:uid="{00000000-0005-0000-0000-00008F1F0000}"/>
    <cellStyle name="Normal 2 2 12 3 2 6 2" xfId="24555" xr:uid="{2623E078-8AB0-4FEE-A44B-B7F38CC24B7C}"/>
    <cellStyle name="Normal 2 2 12 3 2 6 3" xfId="41084" xr:uid="{D45FDBB0-B44B-4AD9-BBF9-CB6EBDB4A70B}"/>
    <cellStyle name="Normal 2 2 12 3 2 7" xfId="6122" xr:uid="{00000000-0005-0000-0000-0000901F0000}"/>
    <cellStyle name="Normal 2 2 12 3 2 7 2" xfId="24556" xr:uid="{5D5DC3C1-A835-4E9C-94AA-3CFED09612D8}"/>
    <cellStyle name="Normal 2 2 12 3 2 7 3" xfId="41085" xr:uid="{B3C78557-9E47-4473-97A2-317BAD9425E3}"/>
    <cellStyle name="Normal 2 2 12 3 2 8" xfId="19460" xr:uid="{BDD9E36E-963B-4B57-BB53-E3A98E67CD17}"/>
    <cellStyle name="Normal 2 2 12 3 2 9" xfId="35990" xr:uid="{00253749-3F31-4EC3-803D-507BE057A8EF}"/>
    <cellStyle name="Normal 2 2 12 3 3" xfId="605" xr:uid="{00000000-0005-0000-0000-0000911F0000}"/>
    <cellStyle name="Normal 2 2 12 3 3 2" xfId="6123" xr:uid="{00000000-0005-0000-0000-0000921F0000}"/>
    <cellStyle name="Normal 2 2 12 3 3 2 2" xfId="6124" xr:uid="{00000000-0005-0000-0000-0000931F0000}"/>
    <cellStyle name="Normal 2 2 12 3 3 2 2 2" xfId="6125" xr:uid="{00000000-0005-0000-0000-0000941F0000}"/>
    <cellStyle name="Normal 2 2 12 3 3 2 2 2 2" xfId="6126" xr:uid="{00000000-0005-0000-0000-0000951F0000}"/>
    <cellStyle name="Normal 2 2 12 3 3 2 2 2 2 2" xfId="24560" xr:uid="{CD11FCB4-433A-4337-B754-A93BA656FFD8}"/>
    <cellStyle name="Normal 2 2 12 3 3 2 2 2 2 3" xfId="41089" xr:uid="{392FD784-F56B-4310-B387-610CD8C476FF}"/>
    <cellStyle name="Normal 2 2 12 3 3 2 2 2 3" xfId="24559" xr:uid="{CE749930-C9A0-4FD8-BBE6-122B14C42AEB}"/>
    <cellStyle name="Normal 2 2 12 3 3 2 2 2 4" xfId="41088" xr:uid="{ECEB80A4-2B6B-4C02-9F33-F574B1B432E5}"/>
    <cellStyle name="Normal 2 2 12 3 3 2 2 3" xfId="6127" xr:uid="{00000000-0005-0000-0000-0000961F0000}"/>
    <cellStyle name="Normal 2 2 12 3 3 2 2 3 2" xfId="24561" xr:uid="{5B25CE04-D6FE-4B7F-B479-1A0920BA113E}"/>
    <cellStyle name="Normal 2 2 12 3 3 2 2 3 3" xfId="41090" xr:uid="{AC17A6E4-266C-46D1-A29B-597AC93E8DA0}"/>
    <cellStyle name="Normal 2 2 12 3 3 2 2 4" xfId="6128" xr:uid="{00000000-0005-0000-0000-0000971F0000}"/>
    <cellStyle name="Normal 2 2 12 3 3 2 2 4 2" xfId="24562" xr:uid="{4F16C311-36D5-4B1B-87E6-8DB6EECF1E18}"/>
    <cellStyle name="Normal 2 2 12 3 3 2 2 4 3" xfId="41091" xr:uid="{51C3F52E-6B0A-4CDD-9E8A-E8535149DADF}"/>
    <cellStyle name="Normal 2 2 12 3 3 2 2 5" xfId="24558" xr:uid="{2761B06B-AC3E-4D4C-BE17-030671143220}"/>
    <cellStyle name="Normal 2 2 12 3 3 2 2 6" xfId="41087" xr:uid="{70E96399-1C94-4F16-8DDE-5BF5763AB111}"/>
    <cellStyle name="Normal 2 2 12 3 3 2 3" xfId="6129" xr:uid="{00000000-0005-0000-0000-0000981F0000}"/>
    <cellStyle name="Normal 2 2 12 3 3 2 3 2" xfId="6130" xr:uid="{00000000-0005-0000-0000-0000991F0000}"/>
    <cellStyle name="Normal 2 2 12 3 3 2 3 2 2" xfId="24564" xr:uid="{534248B3-DB5F-414E-866C-03FC6FE6A7DF}"/>
    <cellStyle name="Normal 2 2 12 3 3 2 3 2 3" xfId="41093" xr:uid="{84323182-F926-4768-99A8-87AC55113597}"/>
    <cellStyle name="Normal 2 2 12 3 3 2 3 3" xfId="24563" xr:uid="{C04E26AE-8BEA-427B-9760-5247E34CA945}"/>
    <cellStyle name="Normal 2 2 12 3 3 2 3 4" xfId="41092" xr:uid="{9B10A52B-CC9E-4877-8F3E-ED316F827955}"/>
    <cellStyle name="Normal 2 2 12 3 3 2 4" xfId="6131" xr:uid="{00000000-0005-0000-0000-00009A1F0000}"/>
    <cellStyle name="Normal 2 2 12 3 3 2 4 2" xfId="24565" xr:uid="{292D333D-8CF8-431D-A9CA-2DC773E4FA6A}"/>
    <cellStyle name="Normal 2 2 12 3 3 2 4 3" xfId="41094" xr:uid="{8EA27C5C-4944-4E43-8F86-5793D593C4E0}"/>
    <cellStyle name="Normal 2 2 12 3 3 2 5" xfId="6132" xr:uid="{00000000-0005-0000-0000-00009B1F0000}"/>
    <cellStyle name="Normal 2 2 12 3 3 2 5 2" xfId="24566" xr:uid="{34C002C8-BB10-4C90-A6A5-7F296A81A2B5}"/>
    <cellStyle name="Normal 2 2 12 3 3 2 5 3" xfId="41095" xr:uid="{2806698F-ECBC-4B8E-BF82-4ECCE03AEA1F}"/>
    <cellStyle name="Normal 2 2 12 3 3 2 6" xfId="24557" xr:uid="{4AE92784-EB7F-4FC2-BFD4-1480F11DD59E}"/>
    <cellStyle name="Normal 2 2 12 3 3 2 7" xfId="41086" xr:uid="{455017B7-2FDA-4EA3-A0E0-4EB8736A2B41}"/>
    <cellStyle name="Normal 2 2 12 3 3 3" xfId="6133" xr:uid="{00000000-0005-0000-0000-00009C1F0000}"/>
    <cellStyle name="Normal 2 2 12 3 3 3 2" xfId="6134" xr:uid="{00000000-0005-0000-0000-00009D1F0000}"/>
    <cellStyle name="Normal 2 2 12 3 3 3 2 2" xfId="6135" xr:uid="{00000000-0005-0000-0000-00009E1F0000}"/>
    <cellStyle name="Normal 2 2 12 3 3 3 2 2 2" xfId="24569" xr:uid="{A669BD71-AE26-4071-B491-EBACFBC75278}"/>
    <cellStyle name="Normal 2 2 12 3 3 3 2 2 3" xfId="41098" xr:uid="{A528E00D-3330-42CB-A5A1-77260725B26C}"/>
    <cellStyle name="Normal 2 2 12 3 3 3 2 3" xfId="24568" xr:uid="{8E68103B-4A3D-406B-A581-6519CC9361E1}"/>
    <cellStyle name="Normal 2 2 12 3 3 3 2 4" xfId="41097" xr:uid="{D15C4878-EEE6-4134-9152-CD5D3EC59C74}"/>
    <cellStyle name="Normal 2 2 12 3 3 3 3" xfId="6136" xr:uid="{00000000-0005-0000-0000-00009F1F0000}"/>
    <cellStyle name="Normal 2 2 12 3 3 3 3 2" xfId="24570" xr:uid="{ADBB8FFA-7BEF-46D3-8AB5-CCE90F5C3246}"/>
    <cellStyle name="Normal 2 2 12 3 3 3 3 3" xfId="41099" xr:uid="{869AB9C7-31E4-47CD-9E9B-CD1BB82C1242}"/>
    <cellStyle name="Normal 2 2 12 3 3 3 4" xfId="6137" xr:uid="{00000000-0005-0000-0000-0000A01F0000}"/>
    <cellStyle name="Normal 2 2 12 3 3 3 4 2" xfId="24571" xr:uid="{93A43B1C-E8DD-40D5-ABE2-8A44B8F3B0FD}"/>
    <cellStyle name="Normal 2 2 12 3 3 3 4 3" xfId="41100" xr:uid="{FAB7874E-8D95-4936-AEE6-0E5F5D863A71}"/>
    <cellStyle name="Normal 2 2 12 3 3 3 5" xfId="24567" xr:uid="{6E9541F1-AED2-48CD-A3F4-D5DF2DEE5A24}"/>
    <cellStyle name="Normal 2 2 12 3 3 3 6" xfId="41096" xr:uid="{F78B10F3-E384-494E-9A1E-E07345FB34DD}"/>
    <cellStyle name="Normal 2 2 12 3 3 4" xfId="6138" xr:uid="{00000000-0005-0000-0000-0000A11F0000}"/>
    <cellStyle name="Normal 2 2 12 3 3 4 2" xfId="6139" xr:uid="{00000000-0005-0000-0000-0000A21F0000}"/>
    <cellStyle name="Normal 2 2 12 3 3 4 2 2" xfId="6140" xr:uid="{00000000-0005-0000-0000-0000A31F0000}"/>
    <cellStyle name="Normal 2 2 12 3 3 4 2 2 2" xfId="24574" xr:uid="{B62AC289-613D-4276-ABC5-83D2E16ED903}"/>
    <cellStyle name="Normal 2 2 12 3 3 4 2 2 3" xfId="41103" xr:uid="{23733713-8FE0-4348-AF95-2E52172E2DDD}"/>
    <cellStyle name="Normal 2 2 12 3 3 4 2 3" xfId="24573" xr:uid="{59E94E8F-55A6-4C1B-B571-AF02E365752D}"/>
    <cellStyle name="Normal 2 2 12 3 3 4 2 4" xfId="41102" xr:uid="{A7E3A8AB-85B2-44A6-BA08-02C62367A7C3}"/>
    <cellStyle name="Normal 2 2 12 3 3 4 3" xfId="6141" xr:uid="{00000000-0005-0000-0000-0000A41F0000}"/>
    <cellStyle name="Normal 2 2 12 3 3 4 3 2" xfId="24575" xr:uid="{B11DB610-8415-4731-9ECC-EEA983E1B6AB}"/>
    <cellStyle name="Normal 2 2 12 3 3 4 3 3" xfId="41104" xr:uid="{8EB70665-8D6B-4D59-86DC-CBF50CD0DE82}"/>
    <cellStyle name="Normal 2 2 12 3 3 4 4" xfId="6142" xr:uid="{00000000-0005-0000-0000-0000A51F0000}"/>
    <cellStyle name="Normal 2 2 12 3 3 4 4 2" xfId="24576" xr:uid="{D92A1D60-DFF2-46F1-B631-7BAE9B0AF5F2}"/>
    <cellStyle name="Normal 2 2 12 3 3 4 4 3" xfId="41105" xr:uid="{5360FC98-1873-49BD-BAB2-BC9C447FCDC5}"/>
    <cellStyle name="Normal 2 2 12 3 3 4 5" xfId="24572" xr:uid="{F639F802-1FFB-4EF2-BCE5-DB5402DCAF07}"/>
    <cellStyle name="Normal 2 2 12 3 3 4 6" xfId="41101" xr:uid="{2936BA5B-0EE4-4ABD-B09B-28F975F7D87C}"/>
    <cellStyle name="Normal 2 2 12 3 3 5" xfId="6143" xr:uid="{00000000-0005-0000-0000-0000A61F0000}"/>
    <cellStyle name="Normal 2 2 12 3 3 5 2" xfId="6144" xr:uid="{00000000-0005-0000-0000-0000A71F0000}"/>
    <cellStyle name="Normal 2 2 12 3 3 5 2 2" xfId="24578" xr:uid="{59AD6933-CD12-4E6A-875C-726B428A9A05}"/>
    <cellStyle name="Normal 2 2 12 3 3 5 2 3" xfId="41107" xr:uid="{2C728D05-DF02-4679-87CA-91A4CF8792C6}"/>
    <cellStyle name="Normal 2 2 12 3 3 5 3" xfId="24577" xr:uid="{727E12FB-E79B-4FA4-9D04-10B70B8903E1}"/>
    <cellStyle name="Normal 2 2 12 3 3 5 4" xfId="41106" xr:uid="{95EB9BC3-C98F-4B27-9D7F-AC3820A54646}"/>
    <cellStyle name="Normal 2 2 12 3 3 6" xfId="6145" xr:uid="{00000000-0005-0000-0000-0000A81F0000}"/>
    <cellStyle name="Normal 2 2 12 3 3 6 2" xfId="24579" xr:uid="{20EA8E90-181B-429F-8199-9322D7501363}"/>
    <cellStyle name="Normal 2 2 12 3 3 6 3" xfId="41108" xr:uid="{D2E80CDC-4302-4355-A3D3-E4F7395F8526}"/>
    <cellStyle name="Normal 2 2 12 3 3 7" xfId="6146" xr:uid="{00000000-0005-0000-0000-0000A91F0000}"/>
    <cellStyle name="Normal 2 2 12 3 3 7 2" xfId="24580" xr:uid="{4F703533-247E-442A-920C-93674751E04D}"/>
    <cellStyle name="Normal 2 2 12 3 3 7 3" xfId="41109" xr:uid="{3FFF1451-9455-44E0-BF71-C94F7558868D}"/>
    <cellStyle name="Normal 2 2 12 3 3 8" xfId="19461" xr:uid="{C98B36FF-BEFE-499E-A7B6-B6FD156C3A15}"/>
    <cellStyle name="Normal 2 2 12 3 3 9" xfId="35991" xr:uid="{8BE03C4B-F2CD-4575-82B3-5C3D7963953E}"/>
    <cellStyle name="Normal 2 2 12 3 4" xfId="6147" xr:uid="{00000000-0005-0000-0000-0000AA1F0000}"/>
    <cellStyle name="Normal 2 2 12 3 4 2" xfId="6148" xr:uid="{00000000-0005-0000-0000-0000AB1F0000}"/>
    <cellStyle name="Normal 2 2 12 3 4 2 2" xfId="6149" xr:uid="{00000000-0005-0000-0000-0000AC1F0000}"/>
    <cellStyle name="Normal 2 2 12 3 4 2 2 2" xfId="6150" xr:uid="{00000000-0005-0000-0000-0000AD1F0000}"/>
    <cellStyle name="Normal 2 2 12 3 4 2 2 2 2" xfId="24584" xr:uid="{BB7276E0-235C-40CC-A8BE-D8103AE7AF61}"/>
    <cellStyle name="Normal 2 2 12 3 4 2 2 2 3" xfId="41113" xr:uid="{9600B979-C424-4D6B-9636-D329621D6A20}"/>
    <cellStyle name="Normal 2 2 12 3 4 2 2 3" xfId="24583" xr:uid="{BACE5836-6517-4123-B006-1630AB9E9B0D}"/>
    <cellStyle name="Normal 2 2 12 3 4 2 2 4" xfId="41112" xr:uid="{1DF95CD2-D036-4CB4-BFB9-96EBDB464FF5}"/>
    <cellStyle name="Normal 2 2 12 3 4 2 3" xfId="6151" xr:uid="{00000000-0005-0000-0000-0000AE1F0000}"/>
    <cellStyle name="Normal 2 2 12 3 4 2 3 2" xfId="24585" xr:uid="{DA9756DE-62DD-49F3-BCA9-0D625E14E1DD}"/>
    <cellStyle name="Normal 2 2 12 3 4 2 3 3" xfId="41114" xr:uid="{C3680F44-59A8-4197-B425-9E8FBA2883AB}"/>
    <cellStyle name="Normal 2 2 12 3 4 2 4" xfId="6152" xr:uid="{00000000-0005-0000-0000-0000AF1F0000}"/>
    <cellStyle name="Normal 2 2 12 3 4 2 4 2" xfId="24586" xr:uid="{3130BAFC-07FC-47C7-A16F-F3BEA6910983}"/>
    <cellStyle name="Normal 2 2 12 3 4 2 4 3" xfId="41115" xr:uid="{A283E154-42B6-4662-ADD2-5E3E02FC0C23}"/>
    <cellStyle name="Normal 2 2 12 3 4 2 5" xfId="24582" xr:uid="{DCEA3E46-E173-4813-ACD6-587D8FA2B14B}"/>
    <cellStyle name="Normal 2 2 12 3 4 2 6" xfId="41111" xr:uid="{B6BC8586-9943-4D7D-A5E9-A71C1296A031}"/>
    <cellStyle name="Normal 2 2 12 3 4 3" xfId="6153" xr:uid="{00000000-0005-0000-0000-0000B01F0000}"/>
    <cellStyle name="Normal 2 2 12 3 4 3 2" xfId="6154" xr:uid="{00000000-0005-0000-0000-0000B11F0000}"/>
    <cellStyle name="Normal 2 2 12 3 4 3 2 2" xfId="24588" xr:uid="{553B8B37-B8D2-4B5F-9710-94EA9DD885B5}"/>
    <cellStyle name="Normal 2 2 12 3 4 3 2 3" xfId="41117" xr:uid="{AB7E82A6-14E5-458F-A39F-A6C3FEDEFDF9}"/>
    <cellStyle name="Normal 2 2 12 3 4 3 3" xfId="24587" xr:uid="{64C4531F-C2C9-41CC-95B0-3CA0B74F9BCE}"/>
    <cellStyle name="Normal 2 2 12 3 4 3 4" xfId="41116" xr:uid="{EC44FA16-7ADC-4DAC-8F23-4BFC72482567}"/>
    <cellStyle name="Normal 2 2 12 3 4 4" xfId="6155" xr:uid="{00000000-0005-0000-0000-0000B21F0000}"/>
    <cellStyle name="Normal 2 2 12 3 4 4 2" xfId="24589" xr:uid="{64B7107B-5526-4313-B654-9E660F826FD7}"/>
    <cellStyle name="Normal 2 2 12 3 4 4 3" xfId="41118" xr:uid="{F57D7DE3-9065-4F30-9F2A-0F113D0521AD}"/>
    <cellStyle name="Normal 2 2 12 3 4 5" xfId="6156" xr:uid="{00000000-0005-0000-0000-0000B31F0000}"/>
    <cellStyle name="Normal 2 2 12 3 4 5 2" xfId="24590" xr:uid="{20E13585-A536-4CF9-ACD5-53E3DA82E7A7}"/>
    <cellStyle name="Normal 2 2 12 3 4 5 3" xfId="41119" xr:uid="{3C319EAF-C6D4-464C-9C3D-1E64CCB26005}"/>
    <cellStyle name="Normal 2 2 12 3 4 6" xfId="24581" xr:uid="{685FF7DF-7FD5-4536-B864-B48732A7BAA4}"/>
    <cellStyle name="Normal 2 2 12 3 4 7" xfId="41110" xr:uid="{B9E83D9F-807A-4055-A469-BB755E589D7D}"/>
    <cellStyle name="Normal 2 2 12 3 5" xfId="6157" xr:uid="{00000000-0005-0000-0000-0000B41F0000}"/>
    <cellStyle name="Normal 2 2 12 3 5 2" xfId="6158" xr:uid="{00000000-0005-0000-0000-0000B51F0000}"/>
    <cellStyle name="Normal 2 2 12 3 5 2 2" xfId="6159" xr:uid="{00000000-0005-0000-0000-0000B61F0000}"/>
    <cellStyle name="Normal 2 2 12 3 5 2 2 2" xfId="24593" xr:uid="{449D2F9D-91E6-4B06-BF09-553F0CC183E7}"/>
    <cellStyle name="Normal 2 2 12 3 5 2 2 3" xfId="41122" xr:uid="{9A196B83-4645-4005-B1ED-D79C905F3AFB}"/>
    <cellStyle name="Normal 2 2 12 3 5 2 3" xfId="24592" xr:uid="{B0914709-0B91-46B1-907C-A4186292D303}"/>
    <cellStyle name="Normal 2 2 12 3 5 2 4" xfId="41121" xr:uid="{F4ACC8EE-1B16-44CF-8996-EB4B278EC4D8}"/>
    <cellStyle name="Normal 2 2 12 3 5 3" xfId="6160" xr:uid="{00000000-0005-0000-0000-0000B71F0000}"/>
    <cellStyle name="Normal 2 2 12 3 5 3 2" xfId="24594" xr:uid="{6EEF7211-5CEC-4B1E-B32C-CF07AB0967BD}"/>
    <cellStyle name="Normal 2 2 12 3 5 3 3" xfId="41123" xr:uid="{710D03BD-52B1-4F81-BE1F-6CF92C5867D9}"/>
    <cellStyle name="Normal 2 2 12 3 5 4" xfId="6161" xr:uid="{00000000-0005-0000-0000-0000B81F0000}"/>
    <cellStyle name="Normal 2 2 12 3 5 4 2" xfId="24595" xr:uid="{FC8F9FD1-DDFF-4AD2-B76B-0D4E7F1498F5}"/>
    <cellStyle name="Normal 2 2 12 3 5 4 3" xfId="41124" xr:uid="{AF8DC710-54EF-46B1-869D-8F389AF9EB83}"/>
    <cellStyle name="Normal 2 2 12 3 5 5" xfId="24591" xr:uid="{F7621080-98E4-46E0-BADE-A4760889756D}"/>
    <cellStyle name="Normal 2 2 12 3 5 6" xfId="41120" xr:uid="{CD6633CA-EDE7-4DF2-BD35-3492F469BE1F}"/>
    <cellStyle name="Normal 2 2 12 3 6" xfId="6162" xr:uid="{00000000-0005-0000-0000-0000B91F0000}"/>
    <cellStyle name="Normal 2 2 12 3 6 2" xfId="6163" xr:uid="{00000000-0005-0000-0000-0000BA1F0000}"/>
    <cellStyle name="Normal 2 2 12 3 6 2 2" xfId="6164" xr:uid="{00000000-0005-0000-0000-0000BB1F0000}"/>
    <cellStyle name="Normal 2 2 12 3 6 2 2 2" xfId="24598" xr:uid="{825D5123-DDD9-48F4-87DA-6650D4626B77}"/>
    <cellStyle name="Normal 2 2 12 3 6 2 2 3" xfId="41127" xr:uid="{811F415C-53F5-477C-8C27-8982541CA309}"/>
    <cellStyle name="Normal 2 2 12 3 6 2 3" xfId="24597" xr:uid="{5B984910-FE91-4F76-9320-94EDFD089F2F}"/>
    <cellStyle name="Normal 2 2 12 3 6 2 4" xfId="41126" xr:uid="{AA9861DB-4D39-4FD8-BD0E-759E952DD034}"/>
    <cellStyle name="Normal 2 2 12 3 6 3" xfId="6165" xr:uid="{00000000-0005-0000-0000-0000BC1F0000}"/>
    <cellStyle name="Normal 2 2 12 3 6 3 2" xfId="24599" xr:uid="{09471C79-3153-48F7-8D48-DC12F6BDB4CF}"/>
    <cellStyle name="Normal 2 2 12 3 6 3 3" xfId="41128" xr:uid="{3C5AC164-4ECD-4EA7-941A-EB739190370F}"/>
    <cellStyle name="Normal 2 2 12 3 6 4" xfId="6166" xr:uid="{00000000-0005-0000-0000-0000BD1F0000}"/>
    <cellStyle name="Normal 2 2 12 3 6 4 2" xfId="24600" xr:uid="{32006CEC-CA41-4572-A2F6-43B3CF389AE4}"/>
    <cellStyle name="Normal 2 2 12 3 6 4 3" xfId="41129" xr:uid="{F2E60928-BFA2-4D27-9F52-53D0C080CA17}"/>
    <cellStyle name="Normal 2 2 12 3 6 5" xfId="24596" xr:uid="{5677F476-4D9C-4D08-971E-1A5EEA698B67}"/>
    <cellStyle name="Normal 2 2 12 3 6 6" xfId="41125" xr:uid="{4267FBF0-D652-4B75-A5FA-63E4EF6F9179}"/>
    <cellStyle name="Normal 2 2 12 3 7" xfId="6167" xr:uid="{00000000-0005-0000-0000-0000BE1F0000}"/>
    <cellStyle name="Normal 2 2 12 3 7 2" xfId="6168" xr:uid="{00000000-0005-0000-0000-0000BF1F0000}"/>
    <cellStyle name="Normal 2 2 12 3 7 2 2" xfId="24602" xr:uid="{F15DBA7F-85BA-4678-B7BB-3F02FA88F932}"/>
    <cellStyle name="Normal 2 2 12 3 7 2 3" xfId="41131" xr:uid="{E00C34A9-6200-4FE0-AD23-2B70F0101D17}"/>
    <cellStyle name="Normal 2 2 12 3 7 3" xfId="24601" xr:uid="{229D650F-1954-42B0-B489-A063E0C4DA4F}"/>
    <cellStyle name="Normal 2 2 12 3 7 4" xfId="41130" xr:uid="{5BFF276F-0B02-4FEF-9F96-471414302047}"/>
    <cellStyle name="Normal 2 2 12 3 8" xfId="6169" xr:uid="{00000000-0005-0000-0000-0000C01F0000}"/>
    <cellStyle name="Normal 2 2 12 3 8 2" xfId="24603" xr:uid="{16F53A5E-B4DB-43E9-9DF1-DB79F4EC282B}"/>
    <cellStyle name="Normal 2 2 12 3 8 3" xfId="41132" xr:uid="{F6F6D332-54AE-4A43-AF74-83B2FE1F2DDD}"/>
    <cellStyle name="Normal 2 2 12 3 9" xfId="6170" xr:uid="{00000000-0005-0000-0000-0000C11F0000}"/>
    <cellStyle name="Normal 2 2 12 3 9 2" xfId="24604" xr:uid="{916BCAA7-3ABF-499F-B7F0-FDF4FD777773}"/>
    <cellStyle name="Normal 2 2 12 3 9 3" xfId="41133" xr:uid="{121E5372-97C5-43FC-9EC4-60CFA25D7E99}"/>
    <cellStyle name="Normal 2 2 12 3_Tab1" xfId="6171" xr:uid="{00000000-0005-0000-0000-0000C21F0000}"/>
    <cellStyle name="Normal 2 2 12 4" xfId="606" xr:uid="{00000000-0005-0000-0000-0000C31F0000}"/>
    <cellStyle name="Normal 2 2 12 4 2" xfId="6172" xr:uid="{00000000-0005-0000-0000-0000C41F0000}"/>
    <cellStyle name="Normal 2 2 12 4 2 2" xfId="6173" xr:uid="{00000000-0005-0000-0000-0000C51F0000}"/>
    <cellStyle name="Normal 2 2 12 4 2 2 2" xfId="6174" xr:uid="{00000000-0005-0000-0000-0000C61F0000}"/>
    <cellStyle name="Normal 2 2 12 4 2 2 2 2" xfId="6175" xr:uid="{00000000-0005-0000-0000-0000C71F0000}"/>
    <cellStyle name="Normal 2 2 12 4 2 2 2 2 2" xfId="24608" xr:uid="{57AD93D1-76B9-4B69-BAE9-3C9ABEE4135E}"/>
    <cellStyle name="Normal 2 2 12 4 2 2 2 2 3" xfId="41137" xr:uid="{854402E7-9BF1-4F38-AC9B-C8C6D6C507A8}"/>
    <cellStyle name="Normal 2 2 12 4 2 2 2 3" xfId="24607" xr:uid="{39725F54-D86E-4E44-B673-964EAE1FDE60}"/>
    <cellStyle name="Normal 2 2 12 4 2 2 2 4" xfId="41136" xr:uid="{39C214E9-9E34-4AA3-972B-E6D773404298}"/>
    <cellStyle name="Normal 2 2 12 4 2 2 3" xfId="6176" xr:uid="{00000000-0005-0000-0000-0000C81F0000}"/>
    <cellStyle name="Normal 2 2 12 4 2 2 3 2" xfId="24609" xr:uid="{D525DCB3-2623-4B6E-B8CE-6830E4EF766D}"/>
    <cellStyle name="Normal 2 2 12 4 2 2 3 3" xfId="41138" xr:uid="{71D45CF9-BFED-42C5-8B3E-51F92B634762}"/>
    <cellStyle name="Normal 2 2 12 4 2 2 4" xfId="6177" xr:uid="{00000000-0005-0000-0000-0000C91F0000}"/>
    <cellStyle name="Normal 2 2 12 4 2 2 4 2" xfId="24610" xr:uid="{78E55F6D-1A04-4E4C-8521-C983AF8DEA09}"/>
    <cellStyle name="Normal 2 2 12 4 2 2 4 3" xfId="41139" xr:uid="{923A8348-3E85-4D16-A02E-482806F41D09}"/>
    <cellStyle name="Normal 2 2 12 4 2 2 5" xfId="24606" xr:uid="{EFD21D12-12A1-4D7B-97CF-BF584EAD428A}"/>
    <cellStyle name="Normal 2 2 12 4 2 2 6" xfId="41135" xr:uid="{A2D898B6-4CBB-48D2-9718-E603B5778099}"/>
    <cellStyle name="Normal 2 2 12 4 2 3" xfId="6178" xr:uid="{00000000-0005-0000-0000-0000CA1F0000}"/>
    <cellStyle name="Normal 2 2 12 4 2 3 2" xfId="6179" xr:uid="{00000000-0005-0000-0000-0000CB1F0000}"/>
    <cellStyle name="Normal 2 2 12 4 2 3 2 2" xfId="24612" xr:uid="{CF9B6FF8-5C94-45B9-B27C-30B2D05021D2}"/>
    <cellStyle name="Normal 2 2 12 4 2 3 2 3" xfId="41141" xr:uid="{2D6A3FC9-E7D3-44BB-82E4-D4D0FB91D498}"/>
    <cellStyle name="Normal 2 2 12 4 2 3 3" xfId="24611" xr:uid="{493215DE-8F4D-481E-8A6B-8D299FB1B2DB}"/>
    <cellStyle name="Normal 2 2 12 4 2 3 4" xfId="41140" xr:uid="{6FD8AD52-9E71-4E4C-8C91-A905BCA91F1C}"/>
    <cellStyle name="Normal 2 2 12 4 2 4" xfId="6180" xr:uid="{00000000-0005-0000-0000-0000CC1F0000}"/>
    <cellStyle name="Normal 2 2 12 4 2 4 2" xfId="24613" xr:uid="{BBE2D4ED-A668-4EC4-B427-C96DB77CD52F}"/>
    <cellStyle name="Normal 2 2 12 4 2 4 3" xfId="41142" xr:uid="{AB9B1F85-3544-4A65-B049-298C870B0182}"/>
    <cellStyle name="Normal 2 2 12 4 2 5" xfId="6181" xr:uid="{00000000-0005-0000-0000-0000CD1F0000}"/>
    <cellStyle name="Normal 2 2 12 4 2 5 2" xfId="24614" xr:uid="{4A204E48-98DE-4424-A3F9-ABD33C170278}"/>
    <cellStyle name="Normal 2 2 12 4 2 5 3" xfId="41143" xr:uid="{43F1F0AB-C23C-44B7-A88D-F63EA2FB85CF}"/>
    <cellStyle name="Normal 2 2 12 4 2 6" xfId="24605" xr:uid="{C96C2814-DDEC-488A-BDD3-5F886D419F20}"/>
    <cellStyle name="Normal 2 2 12 4 2 7" xfId="41134" xr:uid="{04FCF55C-AD64-48C7-98DD-7A4CA58DC0F6}"/>
    <cellStyle name="Normal 2 2 12 4 3" xfId="6182" xr:uid="{00000000-0005-0000-0000-0000CE1F0000}"/>
    <cellStyle name="Normal 2 2 12 4 3 2" xfId="6183" xr:uid="{00000000-0005-0000-0000-0000CF1F0000}"/>
    <cellStyle name="Normal 2 2 12 4 3 2 2" xfId="6184" xr:uid="{00000000-0005-0000-0000-0000D01F0000}"/>
    <cellStyle name="Normal 2 2 12 4 3 2 2 2" xfId="24617" xr:uid="{E953C4E2-2A2A-4E20-8851-E72DD4752AE3}"/>
    <cellStyle name="Normal 2 2 12 4 3 2 2 3" xfId="41146" xr:uid="{641437CB-866E-4B1C-B555-652DD25B9A01}"/>
    <cellStyle name="Normal 2 2 12 4 3 2 3" xfId="24616" xr:uid="{EB13E0A4-1456-4407-9791-6EBC5D5B0925}"/>
    <cellStyle name="Normal 2 2 12 4 3 2 4" xfId="41145" xr:uid="{0D434684-5CA9-45CF-8B5F-15078C0B8CFC}"/>
    <cellStyle name="Normal 2 2 12 4 3 3" xfId="6185" xr:uid="{00000000-0005-0000-0000-0000D11F0000}"/>
    <cellStyle name="Normal 2 2 12 4 3 3 2" xfId="24618" xr:uid="{49054822-5F63-4C4B-87EB-5EEF8D6E1314}"/>
    <cellStyle name="Normal 2 2 12 4 3 3 3" xfId="41147" xr:uid="{9F421BCE-E079-492B-8D0E-559C85BCA773}"/>
    <cellStyle name="Normal 2 2 12 4 3 4" xfId="6186" xr:uid="{00000000-0005-0000-0000-0000D21F0000}"/>
    <cellStyle name="Normal 2 2 12 4 3 4 2" xfId="24619" xr:uid="{DAEF08D4-208A-44E2-9017-FB49DB13CF38}"/>
    <cellStyle name="Normal 2 2 12 4 3 4 3" xfId="41148" xr:uid="{04115F97-D352-4929-84D8-D339F295E4A6}"/>
    <cellStyle name="Normal 2 2 12 4 3 5" xfId="24615" xr:uid="{46425008-9560-4F9A-9D04-5CBC2999DE4B}"/>
    <cellStyle name="Normal 2 2 12 4 3 6" xfId="41144" xr:uid="{2450B62C-DDCD-45EE-B62D-D2974117B0A3}"/>
    <cellStyle name="Normal 2 2 12 4 4" xfId="6187" xr:uid="{00000000-0005-0000-0000-0000D31F0000}"/>
    <cellStyle name="Normal 2 2 12 4 4 2" xfId="6188" xr:uid="{00000000-0005-0000-0000-0000D41F0000}"/>
    <cellStyle name="Normal 2 2 12 4 4 2 2" xfId="6189" xr:uid="{00000000-0005-0000-0000-0000D51F0000}"/>
    <cellStyle name="Normal 2 2 12 4 4 2 2 2" xfId="24622" xr:uid="{4515010A-8BE1-4F4D-B2C5-BF6126137767}"/>
    <cellStyle name="Normal 2 2 12 4 4 2 2 3" xfId="41151" xr:uid="{96D79CAD-4AFD-445C-A06B-BA2AFEF6A70E}"/>
    <cellStyle name="Normal 2 2 12 4 4 2 3" xfId="24621" xr:uid="{AD9FD3E7-4FA7-4A7A-9276-82B99338936C}"/>
    <cellStyle name="Normal 2 2 12 4 4 2 4" xfId="41150" xr:uid="{155730C0-632A-4DE0-8E37-F5367C5A8B26}"/>
    <cellStyle name="Normal 2 2 12 4 4 3" xfId="6190" xr:uid="{00000000-0005-0000-0000-0000D61F0000}"/>
    <cellStyle name="Normal 2 2 12 4 4 3 2" xfId="24623" xr:uid="{EA1E9BAB-8DC0-426C-B588-0C50A76B197B}"/>
    <cellStyle name="Normal 2 2 12 4 4 3 3" xfId="41152" xr:uid="{22908114-4674-4BA8-A5AE-186392A4A041}"/>
    <cellStyle name="Normal 2 2 12 4 4 4" xfId="6191" xr:uid="{00000000-0005-0000-0000-0000D71F0000}"/>
    <cellStyle name="Normal 2 2 12 4 4 4 2" xfId="24624" xr:uid="{1CD91D36-B537-4CE6-9DBC-43DE55E29469}"/>
    <cellStyle name="Normal 2 2 12 4 4 4 3" xfId="41153" xr:uid="{83830048-B1D9-4E79-B618-DDE8E72DD2D8}"/>
    <cellStyle name="Normal 2 2 12 4 4 5" xfId="24620" xr:uid="{B1088267-5648-471C-B85A-0523F2502CBA}"/>
    <cellStyle name="Normal 2 2 12 4 4 6" xfId="41149" xr:uid="{F65456CF-868A-4DBF-B521-690ED85D2BF7}"/>
    <cellStyle name="Normal 2 2 12 4 5" xfId="6192" xr:uid="{00000000-0005-0000-0000-0000D81F0000}"/>
    <cellStyle name="Normal 2 2 12 4 5 2" xfId="6193" xr:uid="{00000000-0005-0000-0000-0000D91F0000}"/>
    <cellStyle name="Normal 2 2 12 4 5 2 2" xfId="24626" xr:uid="{41DC8E56-FB9D-484D-BECC-13284C7330E2}"/>
    <cellStyle name="Normal 2 2 12 4 5 2 3" xfId="41155" xr:uid="{E29CA7E4-EC69-422F-B31A-1A8C17D3B52D}"/>
    <cellStyle name="Normal 2 2 12 4 5 3" xfId="24625" xr:uid="{3A0E63C2-547E-4C31-BE2C-15AFCCEC9720}"/>
    <cellStyle name="Normal 2 2 12 4 5 4" xfId="41154" xr:uid="{906A7D8D-A6D6-4261-9C50-E32575F41140}"/>
    <cellStyle name="Normal 2 2 12 4 6" xfId="6194" xr:uid="{00000000-0005-0000-0000-0000DA1F0000}"/>
    <cellStyle name="Normal 2 2 12 4 6 2" xfId="24627" xr:uid="{DA2223E2-CBE6-4B9C-9532-EAFE324C8578}"/>
    <cellStyle name="Normal 2 2 12 4 6 3" xfId="41156" xr:uid="{EA02504C-027A-4C66-894C-48112A708C80}"/>
    <cellStyle name="Normal 2 2 12 4 7" xfId="6195" xr:uid="{00000000-0005-0000-0000-0000DB1F0000}"/>
    <cellStyle name="Normal 2 2 12 4 7 2" xfId="24628" xr:uid="{18A0473F-3E9C-4194-8AB3-7A64BCA5B298}"/>
    <cellStyle name="Normal 2 2 12 4 7 3" xfId="41157" xr:uid="{7BA66165-D74E-427A-B59C-C89DD2674ECB}"/>
    <cellStyle name="Normal 2 2 12 4 8" xfId="19462" xr:uid="{0DBCFF3A-199B-4FEE-8FBB-CD39858B4826}"/>
    <cellStyle name="Normal 2 2 12 4 9" xfId="35992" xr:uid="{EE012F6B-BAED-4868-82FD-D993FD04BE46}"/>
    <cellStyle name="Normal 2 2 12 5" xfId="607" xr:uid="{00000000-0005-0000-0000-0000DC1F0000}"/>
    <cellStyle name="Normal 2 2 12 5 2" xfId="6196" xr:uid="{00000000-0005-0000-0000-0000DD1F0000}"/>
    <cellStyle name="Normal 2 2 12 5 2 2" xfId="6197" xr:uid="{00000000-0005-0000-0000-0000DE1F0000}"/>
    <cellStyle name="Normal 2 2 12 5 2 2 2" xfId="6198" xr:uid="{00000000-0005-0000-0000-0000DF1F0000}"/>
    <cellStyle name="Normal 2 2 12 5 2 2 2 2" xfId="6199" xr:uid="{00000000-0005-0000-0000-0000E01F0000}"/>
    <cellStyle name="Normal 2 2 12 5 2 2 2 2 2" xfId="24632" xr:uid="{5EBEBD9F-4886-47C9-9BE5-64C4BECC0FCC}"/>
    <cellStyle name="Normal 2 2 12 5 2 2 2 2 3" xfId="41161" xr:uid="{C0EB06D7-6D9A-4D53-B1CC-1E99AEF1C48C}"/>
    <cellStyle name="Normal 2 2 12 5 2 2 2 3" xfId="24631" xr:uid="{E6F3DBFB-A159-4393-8351-4B654B9838C4}"/>
    <cellStyle name="Normal 2 2 12 5 2 2 2 4" xfId="41160" xr:uid="{1C8646EE-3F84-49D5-8F49-94B5FD82D1F7}"/>
    <cellStyle name="Normal 2 2 12 5 2 2 3" xfId="6200" xr:uid="{00000000-0005-0000-0000-0000E11F0000}"/>
    <cellStyle name="Normal 2 2 12 5 2 2 3 2" xfId="24633" xr:uid="{6B2AF245-F07F-47CB-B257-3126C0D2138D}"/>
    <cellStyle name="Normal 2 2 12 5 2 2 3 3" xfId="41162" xr:uid="{0472C35A-D183-4C1A-9BA8-1548CF041AAF}"/>
    <cellStyle name="Normal 2 2 12 5 2 2 4" xfId="6201" xr:uid="{00000000-0005-0000-0000-0000E21F0000}"/>
    <cellStyle name="Normal 2 2 12 5 2 2 4 2" xfId="24634" xr:uid="{42999B86-1A70-414E-87FB-E0232E66D6F9}"/>
    <cellStyle name="Normal 2 2 12 5 2 2 4 3" xfId="41163" xr:uid="{D094D6D6-C4AD-43B7-8CDE-6CD9457ED7AB}"/>
    <cellStyle name="Normal 2 2 12 5 2 2 5" xfId="24630" xr:uid="{2CB5F3DD-BAFB-4197-94B5-F354233EA28B}"/>
    <cellStyle name="Normal 2 2 12 5 2 2 6" xfId="41159" xr:uid="{559F97B2-EB33-4A27-9B3B-FE17A40AE40E}"/>
    <cellStyle name="Normal 2 2 12 5 2 3" xfId="6202" xr:uid="{00000000-0005-0000-0000-0000E31F0000}"/>
    <cellStyle name="Normal 2 2 12 5 2 3 2" xfId="6203" xr:uid="{00000000-0005-0000-0000-0000E41F0000}"/>
    <cellStyle name="Normal 2 2 12 5 2 3 2 2" xfId="24636" xr:uid="{9417C9A9-C161-410E-BC57-BB5433D0DAC8}"/>
    <cellStyle name="Normal 2 2 12 5 2 3 2 3" xfId="41165" xr:uid="{71E1E34F-3883-4F23-885A-F506F156DECF}"/>
    <cellStyle name="Normal 2 2 12 5 2 3 3" xfId="24635" xr:uid="{5072F934-AD45-43BB-98C1-FEC55AF89881}"/>
    <cellStyle name="Normal 2 2 12 5 2 3 4" xfId="41164" xr:uid="{E9B8FB80-47DE-410E-9EA9-9103CE36DB1F}"/>
    <cellStyle name="Normal 2 2 12 5 2 4" xfId="6204" xr:uid="{00000000-0005-0000-0000-0000E51F0000}"/>
    <cellStyle name="Normal 2 2 12 5 2 4 2" xfId="24637" xr:uid="{06445215-06B3-4720-A4E8-C910D87CF8E2}"/>
    <cellStyle name="Normal 2 2 12 5 2 4 3" xfId="41166" xr:uid="{9D3AC340-9291-4A18-8CFF-9349AF25A840}"/>
    <cellStyle name="Normal 2 2 12 5 2 5" xfId="6205" xr:uid="{00000000-0005-0000-0000-0000E61F0000}"/>
    <cellStyle name="Normal 2 2 12 5 2 5 2" xfId="24638" xr:uid="{4A73D10A-A027-4499-92AA-018482D54E50}"/>
    <cellStyle name="Normal 2 2 12 5 2 5 3" xfId="41167" xr:uid="{74992DE4-3C0D-4FF4-9A10-6B5E54D823E3}"/>
    <cellStyle name="Normal 2 2 12 5 2 6" xfId="24629" xr:uid="{B16AED92-4182-4045-B554-C75CC73B2CE0}"/>
    <cellStyle name="Normal 2 2 12 5 2 7" xfId="41158" xr:uid="{B40903E3-5590-44E5-9F4D-860C2471EA4F}"/>
    <cellStyle name="Normal 2 2 12 5 3" xfId="6206" xr:uid="{00000000-0005-0000-0000-0000E71F0000}"/>
    <cellStyle name="Normal 2 2 12 5 3 2" xfId="6207" xr:uid="{00000000-0005-0000-0000-0000E81F0000}"/>
    <cellStyle name="Normal 2 2 12 5 3 2 2" xfId="6208" xr:uid="{00000000-0005-0000-0000-0000E91F0000}"/>
    <cellStyle name="Normal 2 2 12 5 3 2 2 2" xfId="24641" xr:uid="{A7C36D76-1E8E-41A1-96C0-512F88377F9F}"/>
    <cellStyle name="Normal 2 2 12 5 3 2 2 3" xfId="41170" xr:uid="{7AA61DEB-3F5C-4B5C-8A75-0812C5DA2445}"/>
    <cellStyle name="Normal 2 2 12 5 3 2 3" xfId="24640" xr:uid="{CA5A4751-4206-4041-8741-6CC4C0719A70}"/>
    <cellStyle name="Normal 2 2 12 5 3 2 4" xfId="41169" xr:uid="{38A67AF6-5A7A-40BE-AB65-42628F7B7BBE}"/>
    <cellStyle name="Normal 2 2 12 5 3 3" xfId="6209" xr:uid="{00000000-0005-0000-0000-0000EA1F0000}"/>
    <cellStyle name="Normal 2 2 12 5 3 3 2" xfId="24642" xr:uid="{305D155E-5F22-4D9D-B58C-39A26C8DF742}"/>
    <cellStyle name="Normal 2 2 12 5 3 3 3" xfId="41171" xr:uid="{CAC45C01-3408-4EE0-8CF6-2A75672E3A4F}"/>
    <cellStyle name="Normal 2 2 12 5 3 4" xfId="6210" xr:uid="{00000000-0005-0000-0000-0000EB1F0000}"/>
    <cellStyle name="Normal 2 2 12 5 3 4 2" xfId="24643" xr:uid="{CE2CB338-1292-4150-8E8F-ED9E52B1EA01}"/>
    <cellStyle name="Normal 2 2 12 5 3 4 3" xfId="41172" xr:uid="{59F1C3E4-42F5-4464-BD61-7B37D37CFF90}"/>
    <cellStyle name="Normal 2 2 12 5 3 5" xfId="24639" xr:uid="{787F6EDF-4C25-4722-8714-0D0458E826D4}"/>
    <cellStyle name="Normal 2 2 12 5 3 6" xfId="41168" xr:uid="{D55EA569-79C0-44A5-A7A9-446694AFBCF3}"/>
    <cellStyle name="Normal 2 2 12 5 4" xfId="6211" xr:uid="{00000000-0005-0000-0000-0000EC1F0000}"/>
    <cellStyle name="Normal 2 2 12 5 4 2" xfId="6212" xr:uid="{00000000-0005-0000-0000-0000ED1F0000}"/>
    <cellStyle name="Normal 2 2 12 5 4 2 2" xfId="6213" xr:uid="{00000000-0005-0000-0000-0000EE1F0000}"/>
    <cellStyle name="Normal 2 2 12 5 4 2 2 2" xfId="24646" xr:uid="{AA04A394-15C8-4D4F-83B2-427434B9DE04}"/>
    <cellStyle name="Normal 2 2 12 5 4 2 2 3" xfId="41175" xr:uid="{6D2EAD03-6D80-4C9D-9F1E-ACEBB1B3398B}"/>
    <cellStyle name="Normal 2 2 12 5 4 2 3" xfId="24645" xr:uid="{876E9555-8A4E-43A1-ABC5-5C1EA4CB7FB5}"/>
    <cellStyle name="Normal 2 2 12 5 4 2 4" xfId="41174" xr:uid="{3C0A6730-76E1-4A5A-890C-13C968DD12D4}"/>
    <cellStyle name="Normal 2 2 12 5 4 3" xfId="6214" xr:uid="{00000000-0005-0000-0000-0000EF1F0000}"/>
    <cellStyle name="Normal 2 2 12 5 4 3 2" xfId="24647" xr:uid="{45682319-0ECF-49CC-84E0-D88218635317}"/>
    <cellStyle name="Normal 2 2 12 5 4 3 3" xfId="41176" xr:uid="{3CE80200-06B4-4C53-B180-0848766CB3B5}"/>
    <cellStyle name="Normal 2 2 12 5 4 4" xfId="6215" xr:uid="{00000000-0005-0000-0000-0000F01F0000}"/>
    <cellStyle name="Normal 2 2 12 5 4 4 2" xfId="24648" xr:uid="{8E987CBD-AD57-4AD6-BC45-78FEFA4BB577}"/>
    <cellStyle name="Normal 2 2 12 5 4 4 3" xfId="41177" xr:uid="{F067306D-BCCB-47BB-8EDA-B3DDAC1E102E}"/>
    <cellStyle name="Normal 2 2 12 5 4 5" xfId="24644" xr:uid="{E5E5906B-6802-4224-A390-96D420F03146}"/>
    <cellStyle name="Normal 2 2 12 5 4 6" xfId="41173" xr:uid="{4AA3DD69-A135-46A5-BABE-DC750E38E95D}"/>
    <cellStyle name="Normal 2 2 12 5 5" xfId="6216" xr:uid="{00000000-0005-0000-0000-0000F11F0000}"/>
    <cellStyle name="Normal 2 2 12 5 5 2" xfId="6217" xr:uid="{00000000-0005-0000-0000-0000F21F0000}"/>
    <cellStyle name="Normal 2 2 12 5 5 2 2" xfId="24650" xr:uid="{0BF290E4-53E9-48B3-8FCF-F89698AD8AD6}"/>
    <cellStyle name="Normal 2 2 12 5 5 2 3" xfId="41179" xr:uid="{1CC375D5-7613-434B-9800-948E4B8A314F}"/>
    <cellStyle name="Normal 2 2 12 5 5 3" xfId="24649" xr:uid="{998B8010-6729-4E67-AFE2-C53379E21830}"/>
    <cellStyle name="Normal 2 2 12 5 5 4" xfId="41178" xr:uid="{FE3A5CB2-AC3D-42EF-974C-8B8A526A106B}"/>
    <cellStyle name="Normal 2 2 12 5 6" xfId="6218" xr:uid="{00000000-0005-0000-0000-0000F31F0000}"/>
    <cellStyle name="Normal 2 2 12 5 6 2" xfId="24651" xr:uid="{E1E8A846-FE85-4EE2-A8CC-1CE1CDED124C}"/>
    <cellStyle name="Normal 2 2 12 5 6 3" xfId="41180" xr:uid="{E8B3E46A-1C70-4BE7-AD51-35FFB2121300}"/>
    <cellStyle name="Normal 2 2 12 5 7" xfId="6219" xr:uid="{00000000-0005-0000-0000-0000F41F0000}"/>
    <cellStyle name="Normal 2 2 12 5 7 2" xfId="24652" xr:uid="{C94CA4A2-5F1F-40C7-8B5A-BFA128D67F46}"/>
    <cellStyle name="Normal 2 2 12 5 7 3" xfId="41181" xr:uid="{00C9F865-C4BE-4FE9-ACA6-8DF34CC91653}"/>
    <cellStyle name="Normal 2 2 12 5 8" xfId="19463" xr:uid="{029B8EE4-B9B4-40E3-BCB3-9C9D6452C3C2}"/>
    <cellStyle name="Normal 2 2 12 5 9" xfId="35993" xr:uid="{941C87DD-D241-4970-829B-352733EBC045}"/>
    <cellStyle name="Normal 2 2 12 6" xfId="6220" xr:uid="{00000000-0005-0000-0000-0000F51F0000}"/>
    <cellStyle name="Normal 2 2 12 6 2" xfId="6221" xr:uid="{00000000-0005-0000-0000-0000F61F0000}"/>
    <cellStyle name="Normal 2 2 12 6 2 2" xfId="6222" xr:uid="{00000000-0005-0000-0000-0000F71F0000}"/>
    <cellStyle name="Normal 2 2 12 6 2 2 2" xfId="6223" xr:uid="{00000000-0005-0000-0000-0000F81F0000}"/>
    <cellStyle name="Normal 2 2 12 6 2 2 2 2" xfId="24656" xr:uid="{46B299DA-8618-4C89-96B1-68DC26789BE4}"/>
    <cellStyle name="Normal 2 2 12 6 2 2 2 3" xfId="41185" xr:uid="{E89596FA-EC69-4397-B380-E0594681D372}"/>
    <cellStyle name="Normal 2 2 12 6 2 2 3" xfId="24655" xr:uid="{F118E50A-53F1-4FBA-A90E-66C68BBDA3A9}"/>
    <cellStyle name="Normal 2 2 12 6 2 2 4" xfId="41184" xr:uid="{F7B7E4AC-83EF-46E4-8E3E-E8F818F18932}"/>
    <cellStyle name="Normal 2 2 12 6 2 3" xfId="6224" xr:uid="{00000000-0005-0000-0000-0000F91F0000}"/>
    <cellStyle name="Normal 2 2 12 6 2 3 2" xfId="24657" xr:uid="{D1E14B45-5C6D-4314-AF15-E2919645600E}"/>
    <cellStyle name="Normal 2 2 12 6 2 3 3" xfId="41186" xr:uid="{77477A58-D1EF-468B-9C1B-45DE7A351BCD}"/>
    <cellStyle name="Normal 2 2 12 6 2 4" xfId="6225" xr:uid="{00000000-0005-0000-0000-0000FA1F0000}"/>
    <cellStyle name="Normal 2 2 12 6 2 4 2" xfId="24658" xr:uid="{D32663D3-8620-4F80-B9D6-8889FBD1CFFF}"/>
    <cellStyle name="Normal 2 2 12 6 2 4 3" xfId="41187" xr:uid="{D28F8983-000B-477C-AAA1-615219C1B3C1}"/>
    <cellStyle name="Normal 2 2 12 6 2 5" xfId="24654" xr:uid="{9AE6456B-A291-42DD-9D52-1CCC8303563F}"/>
    <cellStyle name="Normal 2 2 12 6 2 6" xfId="41183" xr:uid="{F105F80A-4B31-4C13-B2EE-2DB9192DD1A2}"/>
    <cellStyle name="Normal 2 2 12 6 3" xfId="6226" xr:uid="{00000000-0005-0000-0000-0000FB1F0000}"/>
    <cellStyle name="Normal 2 2 12 6 3 2" xfId="6227" xr:uid="{00000000-0005-0000-0000-0000FC1F0000}"/>
    <cellStyle name="Normal 2 2 12 6 3 2 2" xfId="24660" xr:uid="{00241A89-1D23-49D0-B17B-A63280975DBC}"/>
    <cellStyle name="Normal 2 2 12 6 3 2 3" xfId="41189" xr:uid="{8EEE284D-762C-46A3-9113-43CEE5D57FCB}"/>
    <cellStyle name="Normal 2 2 12 6 3 3" xfId="24659" xr:uid="{759436ED-39F5-4168-880D-71294A7B4EA1}"/>
    <cellStyle name="Normal 2 2 12 6 3 4" xfId="41188" xr:uid="{AA607FA0-8367-4DDC-B496-5E34F3EA9BD1}"/>
    <cellStyle name="Normal 2 2 12 6 4" xfId="6228" xr:uid="{00000000-0005-0000-0000-0000FD1F0000}"/>
    <cellStyle name="Normal 2 2 12 6 4 2" xfId="24661" xr:uid="{3E774878-1CD3-4BA4-BC11-9CD30B5CEC1C}"/>
    <cellStyle name="Normal 2 2 12 6 4 3" xfId="41190" xr:uid="{57CC74AF-D7E5-40B1-8E9A-360C5BF96E8F}"/>
    <cellStyle name="Normal 2 2 12 6 5" xfId="6229" xr:uid="{00000000-0005-0000-0000-0000FE1F0000}"/>
    <cellStyle name="Normal 2 2 12 6 5 2" xfId="24662" xr:uid="{9DE54C3D-96A8-4236-995A-A6F6B95B0CF5}"/>
    <cellStyle name="Normal 2 2 12 6 5 3" xfId="41191" xr:uid="{3644298B-882C-4068-8738-2B4EB7877DD2}"/>
    <cellStyle name="Normal 2 2 12 6 6" xfId="24653" xr:uid="{A6FEC52F-D5A2-48C1-B639-BBF370FF6D7C}"/>
    <cellStyle name="Normal 2 2 12 6 7" xfId="41182" xr:uid="{1B88B64B-B9B8-414B-8655-3CBA9449BD8A}"/>
    <cellStyle name="Normal 2 2 12 7" xfId="6230" xr:uid="{00000000-0005-0000-0000-0000FF1F0000}"/>
    <cellStyle name="Normal 2 2 12 7 2" xfId="6231" xr:uid="{00000000-0005-0000-0000-000000200000}"/>
    <cellStyle name="Normal 2 2 12 7 2 2" xfId="6232" xr:uid="{00000000-0005-0000-0000-000001200000}"/>
    <cellStyle name="Normal 2 2 12 7 2 2 2" xfId="24665" xr:uid="{E2838C94-33F9-46C7-A363-37ACFC0A40A4}"/>
    <cellStyle name="Normal 2 2 12 7 2 2 3" xfId="41194" xr:uid="{4D1F5149-6DC0-4687-8F59-D2ADD63F3379}"/>
    <cellStyle name="Normal 2 2 12 7 2 3" xfId="24664" xr:uid="{F6980D37-BB47-44EE-A0C1-6D876B1CDE6A}"/>
    <cellStyle name="Normal 2 2 12 7 2 4" xfId="41193" xr:uid="{CE10BAEC-146A-40DD-9B60-695BD85EEAC8}"/>
    <cellStyle name="Normal 2 2 12 7 3" xfId="6233" xr:uid="{00000000-0005-0000-0000-000002200000}"/>
    <cellStyle name="Normal 2 2 12 7 3 2" xfId="24666" xr:uid="{F472930B-08EB-4ED1-A36F-BAA08102A86C}"/>
    <cellStyle name="Normal 2 2 12 7 3 3" xfId="41195" xr:uid="{33449A01-7343-45E4-8324-68C852443715}"/>
    <cellStyle name="Normal 2 2 12 7 4" xfId="6234" xr:uid="{00000000-0005-0000-0000-000003200000}"/>
    <cellStyle name="Normal 2 2 12 7 4 2" xfId="24667" xr:uid="{D46D2D96-696E-4CC2-AC3A-EFA0F3DF3D0F}"/>
    <cellStyle name="Normal 2 2 12 7 4 3" xfId="41196" xr:uid="{4DE532B7-B35B-4028-9EA1-C6B9F5B67C9A}"/>
    <cellStyle name="Normal 2 2 12 7 5" xfId="24663" xr:uid="{9BCD48EC-54BB-44D0-A1A9-9D0947B79D3E}"/>
    <cellStyle name="Normal 2 2 12 7 6" xfId="41192" xr:uid="{6371024D-09E6-4B76-8731-CBAC0E3E32B2}"/>
    <cellStyle name="Normal 2 2 12 8" xfId="6235" xr:uid="{00000000-0005-0000-0000-000004200000}"/>
    <cellStyle name="Normal 2 2 12 8 2" xfId="6236" xr:uid="{00000000-0005-0000-0000-000005200000}"/>
    <cellStyle name="Normal 2 2 12 8 2 2" xfId="6237" xr:uid="{00000000-0005-0000-0000-000006200000}"/>
    <cellStyle name="Normal 2 2 12 8 2 2 2" xfId="24670" xr:uid="{CD9D940A-D307-4D03-829C-FE8831417F44}"/>
    <cellStyle name="Normal 2 2 12 8 2 2 3" xfId="41199" xr:uid="{0F053870-D3F1-4C3D-9B03-68627329F826}"/>
    <cellStyle name="Normal 2 2 12 8 2 3" xfId="24669" xr:uid="{C08080D2-5295-4E54-A7D0-5ABE4AEBB6B4}"/>
    <cellStyle name="Normal 2 2 12 8 2 4" xfId="41198" xr:uid="{0130054A-A469-4D49-99AC-1CE6670F95F7}"/>
    <cellStyle name="Normal 2 2 12 8 3" xfId="6238" xr:uid="{00000000-0005-0000-0000-000007200000}"/>
    <cellStyle name="Normal 2 2 12 8 3 2" xfId="24671" xr:uid="{76CAC2DD-FD44-49D7-B5A0-13018D15810B}"/>
    <cellStyle name="Normal 2 2 12 8 3 3" xfId="41200" xr:uid="{6B5B1864-BF92-45C7-9D17-5BA4F43C77EF}"/>
    <cellStyle name="Normal 2 2 12 8 4" xfId="6239" xr:uid="{00000000-0005-0000-0000-000008200000}"/>
    <cellStyle name="Normal 2 2 12 8 4 2" xfId="24672" xr:uid="{F447657C-6100-4277-8021-EE2711BBBD34}"/>
    <cellStyle name="Normal 2 2 12 8 4 3" xfId="41201" xr:uid="{636B6E99-FC0B-4246-B108-FE40470FC872}"/>
    <cellStyle name="Normal 2 2 12 8 5" xfId="24668" xr:uid="{22562290-99DF-4D11-9682-EF5FE6DB8A2E}"/>
    <cellStyle name="Normal 2 2 12 8 6" xfId="41197" xr:uid="{BC36EC68-BF84-4340-B4DB-258671171929}"/>
    <cellStyle name="Normal 2 2 12 9" xfId="6240" xr:uid="{00000000-0005-0000-0000-000009200000}"/>
    <cellStyle name="Normal 2 2 12 9 2" xfId="6241" xr:uid="{00000000-0005-0000-0000-00000A200000}"/>
    <cellStyle name="Normal 2 2 12 9 2 2" xfId="24674" xr:uid="{5904FD60-40BC-4641-BE10-3FBD9681BF52}"/>
    <cellStyle name="Normal 2 2 12 9 2 3" xfId="41203" xr:uid="{61ADA324-7F06-4FEA-9379-2D90D9C2A685}"/>
    <cellStyle name="Normal 2 2 12 9 3" xfId="24673" xr:uid="{E690FD4F-C9E8-44CD-B60F-0261F9E22167}"/>
    <cellStyle name="Normal 2 2 12 9 4" xfId="41202" xr:uid="{4DC62C71-A908-4773-BE8B-61F5C2AEC76E}"/>
    <cellStyle name="Normal 2 2 12_Tab1" xfId="6242" xr:uid="{00000000-0005-0000-0000-00000B200000}"/>
    <cellStyle name="Normal 2 2 13" xfId="608" xr:uid="{00000000-0005-0000-0000-00000C200000}"/>
    <cellStyle name="Normal 2 2 13 10" xfId="6243" xr:uid="{00000000-0005-0000-0000-00000D200000}"/>
    <cellStyle name="Normal 2 2 13 10 2" xfId="24675" xr:uid="{4C176057-77C4-4E7A-B877-FF2B534EA2FE}"/>
    <cellStyle name="Normal 2 2 13 10 3" xfId="41204" xr:uid="{917F0150-2C46-4ABB-A594-2977569B52AE}"/>
    <cellStyle name="Normal 2 2 13 11" xfId="6244" xr:uid="{00000000-0005-0000-0000-00000E200000}"/>
    <cellStyle name="Normal 2 2 13 11 2" xfId="24676" xr:uid="{90D1BC70-D471-4BE5-A2DC-E508925F77B5}"/>
    <cellStyle name="Normal 2 2 13 11 3" xfId="41205" xr:uid="{6AA12FEB-28F9-457A-808F-24093454E051}"/>
    <cellStyle name="Normal 2 2 13 12" xfId="19464" xr:uid="{47633FDC-8A0D-4B79-9E69-98DEAD6F121B}"/>
    <cellStyle name="Normal 2 2 13 13" xfId="35994" xr:uid="{3A9D713D-6EDB-4267-9200-C5D9DD1DB018}"/>
    <cellStyle name="Normal 2 2 13 2" xfId="609" xr:uid="{00000000-0005-0000-0000-00000F200000}"/>
    <cellStyle name="Normal 2 2 13 2 10" xfId="6245" xr:uid="{00000000-0005-0000-0000-000010200000}"/>
    <cellStyle name="Normal 2 2 13 2 10 2" xfId="24677" xr:uid="{B33C50ED-D518-4F6C-BB5E-31781E7D56AF}"/>
    <cellStyle name="Normal 2 2 13 2 10 3" xfId="41206" xr:uid="{587BDA57-F0BC-4750-9CB9-5536FFE763A7}"/>
    <cellStyle name="Normal 2 2 13 2 11" xfId="19465" xr:uid="{D58442AF-4DC7-4922-8596-28FBEABF630A}"/>
    <cellStyle name="Normal 2 2 13 2 12" xfId="35995" xr:uid="{810F57F7-7E14-4624-A5E6-6BF3EAA05B52}"/>
    <cellStyle name="Normal 2 2 13 2 2" xfId="610" xr:uid="{00000000-0005-0000-0000-000011200000}"/>
    <cellStyle name="Normal 2 2 13 2 2 10" xfId="19466" xr:uid="{A06C022F-A79C-4B52-BFC9-3B229001D53F}"/>
    <cellStyle name="Normal 2 2 13 2 2 11" xfId="35996" xr:uid="{8CA52459-945E-43A6-B1DD-F688337677F9}"/>
    <cellStyle name="Normal 2 2 13 2 2 2" xfId="611" xr:uid="{00000000-0005-0000-0000-000012200000}"/>
    <cellStyle name="Normal 2 2 13 2 2 2 2" xfId="6246" xr:uid="{00000000-0005-0000-0000-000013200000}"/>
    <cellStyle name="Normal 2 2 13 2 2 2 2 2" xfId="6247" xr:uid="{00000000-0005-0000-0000-000014200000}"/>
    <cellStyle name="Normal 2 2 13 2 2 2 2 2 2" xfId="6248" xr:uid="{00000000-0005-0000-0000-000015200000}"/>
    <cellStyle name="Normal 2 2 13 2 2 2 2 2 2 2" xfId="6249" xr:uid="{00000000-0005-0000-0000-000016200000}"/>
    <cellStyle name="Normal 2 2 13 2 2 2 2 2 2 2 2" xfId="24681" xr:uid="{53054319-5D37-4577-B1C5-7B804DFEA4A4}"/>
    <cellStyle name="Normal 2 2 13 2 2 2 2 2 2 2 3" xfId="41210" xr:uid="{77DB7D67-91E7-4D05-AB0D-2E3C0E4C46C1}"/>
    <cellStyle name="Normal 2 2 13 2 2 2 2 2 2 3" xfId="24680" xr:uid="{93F93CDF-6A68-4A9C-94D1-401A2801C5A1}"/>
    <cellStyle name="Normal 2 2 13 2 2 2 2 2 2 4" xfId="41209" xr:uid="{0AD21AA8-B082-4E88-A49A-6C12A54017B1}"/>
    <cellStyle name="Normal 2 2 13 2 2 2 2 2 3" xfId="6250" xr:uid="{00000000-0005-0000-0000-000017200000}"/>
    <cellStyle name="Normal 2 2 13 2 2 2 2 2 3 2" xfId="24682" xr:uid="{34DBB28F-4469-4079-927F-89F33B045769}"/>
    <cellStyle name="Normal 2 2 13 2 2 2 2 2 3 3" xfId="41211" xr:uid="{F6E20655-11A8-4D85-8AA0-5068C8B4577B}"/>
    <cellStyle name="Normal 2 2 13 2 2 2 2 2 4" xfId="6251" xr:uid="{00000000-0005-0000-0000-000018200000}"/>
    <cellStyle name="Normal 2 2 13 2 2 2 2 2 4 2" xfId="24683" xr:uid="{947F5733-C456-429D-ABB8-71704CC42802}"/>
    <cellStyle name="Normal 2 2 13 2 2 2 2 2 4 3" xfId="41212" xr:uid="{CA95153F-6F19-4869-8F0D-8D87D03A62BB}"/>
    <cellStyle name="Normal 2 2 13 2 2 2 2 2 5" xfId="24679" xr:uid="{73A9A55C-4827-4FF1-9D56-563BD65C7612}"/>
    <cellStyle name="Normal 2 2 13 2 2 2 2 2 6" xfId="41208" xr:uid="{607606BC-3FBF-480B-A349-F6635791FC7F}"/>
    <cellStyle name="Normal 2 2 13 2 2 2 2 3" xfId="6252" xr:uid="{00000000-0005-0000-0000-000019200000}"/>
    <cellStyle name="Normal 2 2 13 2 2 2 2 3 2" xfId="6253" xr:uid="{00000000-0005-0000-0000-00001A200000}"/>
    <cellStyle name="Normal 2 2 13 2 2 2 2 3 2 2" xfId="24685" xr:uid="{54072E09-81DC-4156-95C4-13E18BCE406A}"/>
    <cellStyle name="Normal 2 2 13 2 2 2 2 3 2 3" xfId="41214" xr:uid="{511DFECC-A790-41DD-A272-CAC0871E0EC8}"/>
    <cellStyle name="Normal 2 2 13 2 2 2 2 3 3" xfId="24684" xr:uid="{D644DCEF-D981-461C-A766-9761B0D6E177}"/>
    <cellStyle name="Normal 2 2 13 2 2 2 2 3 4" xfId="41213" xr:uid="{E4256EEE-83CA-4AC0-B41B-F980AF26EE7F}"/>
    <cellStyle name="Normal 2 2 13 2 2 2 2 4" xfId="6254" xr:uid="{00000000-0005-0000-0000-00001B200000}"/>
    <cellStyle name="Normal 2 2 13 2 2 2 2 4 2" xfId="24686" xr:uid="{8AE26921-2C88-42B9-8D24-4A222270ADCD}"/>
    <cellStyle name="Normal 2 2 13 2 2 2 2 4 3" xfId="41215" xr:uid="{980BD917-9C1C-4E2E-8D35-E48DC5B59679}"/>
    <cellStyle name="Normal 2 2 13 2 2 2 2 5" xfId="6255" xr:uid="{00000000-0005-0000-0000-00001C200000}"/>
    <cellStyle name="Normal 2 2 13 2 2 2 2 5 2" xfId="24687" xr:uid="{6B18C10C-3563-4F36-A434-6A81E38B71A7}"/>
    <cellStyle name="Normal 2 2 13 2 2 2 2 5 3" xfId="41216" xr:uid="{464675BC-0EF7-4A4E-A58F-ED8C24917873}"/>
    <cellStyle name="Normal 2 2 13 2 2 2 2 6" xfId="24678" xr:uid="{73CA46FC-3385-4E2E-A9FA-E34211508050}"/>
    <cellStyle name="Normal 2 2 13 2 2 2 2 7" xfId="41207" xr:uid="{43780FCB-B61D-4CCD-B4A8-30476181881E}"/>
    <cellStyle name="Normal 2 2 13 2 2 2 3" xfId="6256" xr:uid="{00000000-0005-0000-0000-00001D200000}"/>
    <cellStyle name="Normal 2 2 13 2 2 2 3 2" xfId="6257" xr:uid="{00000000-0005-0000-0000-00001E200000}"/>
    <cellStyle name="Normal 2 2 13 2 2 2 3 2 2" xfId="6258" xr:uid="{00000000-0005-0000-0000-00001F200000}"/>
    <cellStyle name="Normal 2 2 13 2 2 2 3 2 2 2" xfId="24690" xr:uid="{93A1C0FF-EB4C-49E1-A58E-349C9142E82C}"/>
    <cellStyle name="Normal 2 2 13 2 2 2 3 2 2 3" xfId="41219" xr:uid="{D52D9A16-A591-4CB0-B680-776EA429A71B}"/>
    <cellStyle name="Normal 2 2 13 2 2 2 3 2 3" xfId="24689" xr:uid="{CBD76427-E6A0-477D-B8F1-06D66271D53E}"/>
    <cellStyle name="Normal 2 2 13 2 2 2 3 2 4" xfId="41218" xr:uid="{05D87D7B-7CC6-49FA-B997-9E2219D9816A}"/>
    <cellStyle name="Normal 2 2 13 2 2 2 3 3" xfId="6259" xr:uid="{00000000-0005-0000-0000-000020200000}"/>
    <cellStyle name="Normal 2 2 13 2 2 2 3 3 2" xfId="24691" xr:uid="{67954798-2247-41A5-91F3-4799025E52DD}"/>
    <cellStyle name="Normal 2 2 13 2 2 2 3 3 3" xfId="41220" xr:uid="{780636DA-0FE9-4CBE-A059-1EE3AC5A1811}"/>
    <cellStyle name="Normal 2 2 13 2 2 2 3 4" xfId="6260" xr:uid="{00000000-0005-0000-0000-000021200000}"/>
    <cellStyle name="Normal 2 2 13 2 2 2 3 4 2" xfId="24692" xr:uid="{86A3C477-0DC9-4E1D-8C15-E4A980F7A421}"/>
    <cellStyle name="Normal 2 2 13 2 2 2 3 4 3" xfId="41221" xr:uid="{8ABA242E-135D-4518-8F1C-2A2D7E3AE18F}"/>
    <cellStyle name="Normal 2 2 13 2 2 2 3 5" xfId="24688" xr:uid="{18AA5172-F5FA-422D-BB48-CEC6E45297E4}"/>
    <cellStyle name="Normal 2 2 13 2 2 2 3 6" xfId="41217" xr:uid="{5CF8AC7E-B4C1-4154-826B-DA189013E44F}"/>
    <cellStyle name="Normal 2 2 13 2 2 2 4" xfId="6261" xr:uid="{00000000-0005-0000-0000-000022200000}"/>
    <cellStyle name="Normal 2 2 13 2 2 2 4 2" xfId="6262" xr:uid="{00000000-0005-0000-0000-000023200000}"/>
    <cellStyle name="Normal 2 2 13 2 2 2 4 2 2" xfId="6263" xr:uid="{00000000-0005-0000-0000-000024200000}"/>
    <cellStyle name="Normal 2 2 13 2 2 2 4 2 2 2" xfId="24695" xr:uid="{9BE80CAD-961E-4162-806B-E136238DEE26}"/>
    <cellStyle name="Normal 2 2 13 2 2 2 4 2 2 3" xfId="41224" xr:uid="{C9548EE3-371B-43D2-BD1F-63710C3EBBFE}"/>
    <cellStyle name="Normal 2 2 13 2 2 2 4 2 3" xfId="24694" xr:uid="{8A60B306-A296-42AD-9F51-9F57E889083E}"/>
    <cellStyle name="Normal 2 2 13 2 2 2 4 2 4" xfId="41223" xr:uid="{7AD1A6CF-987A-4267-925F-C6E4E538EF70}"/>
    <cellStyle name="Normal 2 2 13 2 2 2 4 3" xfId="6264" xr:uid="{00000000-0005-0000-0000-000025200000}"/>
    <cellStyle name="Normal 2 2 13 2 2 2 4 3 2" xfId="24696" xr:uid="{A052BC85-4FCE-4C94-A061-40C0F122F147}"/>
    <cellStyle name="Normal 2 2 13 2 2 2 4 3 3" xfId="41225" xr:uid="{0CFA4DE9-464E-4AD9-AF0B-722A0FDC35E8}"/>
    <cellStyle name="Normal 2 2 13 2 2 2 4 4" xfId="6265" xr:uid="{00000000-0005-0000-0000-000026200000}"/>
    <cellStyle name="Normal 2 2 13 2 2 2 4 4 2" xfId="24697" xr:uid="{8C2E6E36-A912-4A53-9D7C-666146730822}"/>
    <cellStyle name="Normal 2 2 13 2 2 2 4 4 3" xfId="41226" xr:uid="{65B87A76-DC9B-4160-A2E6-A3DA6C089D25}"/>
    <cellStyle name="Normal 2 2 13 2 2 2 4 5" xfId="24693" xr:uid="{D17EE73C-610C-4D39-8BB3-3CD83FCE3FEF}"/>
    <cellStyle name="Normal 2 2 13 2 2 2 4 6" xfId="41222" xr:uid="{DC51EE10-009E-4FFD-B529-991A0C3A5C00}"/>
    <cellStyle name="Normal 2 2 13 2 2 2 5" xfId="6266" xr:uid="{00000000-0005-0000-0000-000027200000}"/>
    <cellStyle name="Normal 2 2 13 2 2 2 5 2" xfId="6267" xr:uid="{00000000-0005-0000-0000-000028200000}"/>
    <cellStyle name="Normal 2 2 13 2 2 2 5 2 2" xfId="24699" xr:uid="{8D02A780-5BE4-41CA-B44E-A436185EED9D}"/>
    <cellStyle name="Normal 2 2 13 2 2 2 5 2 3" xfId="41228" xr:uid="{B2B51925-188C-49ED-A33D-599ACBBC6DC5}"/>
    <cellStyle name="Normal 2 2 13 2 2 2 5 3" xfId="24698" xr:uid="{DED3A2B9-5A48-4C11-BEE6-CCAABD29D56A}"/>
    <cellStyle name="Normal 2 2 13 2 2 2 5 4" xfId="41227" xr:uid="{06D670CA-8269-46A1-9A0E-CC5F84B2D56D}"/>
    <cellStyle name="Normal 2 2 13 2 2 2 6" xfId="6268" xr:uid="{00000000-0005-0000-0000-000029200000}"/>
    <cellStyle name="Normal 2 2 13 2 2 2 6 2" xfId="24700" xr:uid="{BE4CF5D0-33D4-4638-8AD9-82858E6325D5}"/>
    <cellStyle name="Normal 2 2 13 2 2 2 6 3" xfId="41229" xr:uid="{964A06C0-BEA9-4A38-B416-492DBA070064}"/>
    <cellStyle name="Normal 2 2 13 2 2 2 7" xfId="6269" xr:uid="{00000000-0005-0000-0000-00002A200000}"/>
    <cellStyle name="Normal 2 2 13 2 2 2 7 2" xfId="24701" xr:uid="{785768D3-E9FF-44E6-B30B-29EE21DF766D}"/>
    <cellStyle name="Normal 2 2 13 2 2 2 7 3" xfId="41230" xr:uid="{8781665B-28AC-4E93-A67B-627901F292CC}"/>
    <cellStyle name="Normal 2 2 13 2 2 2 8" xfId="19467" xr:uid="{03C5684C-5C20-410B-B1A8-91361089A91E}"/>
    <cellStyle name="Normal 2 2 13 2 2 2 9" xfId="35997" xr:uid="{B6C61E4E-6365-4A5D-99C3-EC369A0277F9}"/>
    <cellStyle name="Normal 2 2 13 2 2 3" xfId="612" xr:uid="{00000000-0005-0000-0000-00002B200000}"/>
    <cellStyle name="Normal 2 2 13 2 2 3 2" xfId="6270" xr:uid="{00000000-0005-0000-0000-00002C200000}"/>
    <cellStyle name="Normal 2 2 13 2 2 3 2 2" xfId="6271" xr:uid="{00000000-0005-0000-0000-00002D200000}"/>
    <cellStyle name="Normal 2 2 13 2 2 3 2 2 2" xfId="6272" xr:uid="{00000000-0005-0000-0000-00002E200000}"/>
    <cellStyle name="Normal 2 2 13 2 2 3 2 2 2 2" xfId="6273" xr:uid="{00000000-0005-0000-0000-00002F200000}"/>
    <cellStyle name="Normal 2 2 13 2 2 3 2 2 2 2 2" xfId="24705" xr:uid="{25D42D4A-8234-4214-B29E-E5307CB65951}"/>
    <cellStyle name="Normal 2 2 13 2 2 3 2 2 2 2 3" xfId="41234" xr:uid="{F26D484A-C37C-497C-AD71-3326A12FD40A}"/>
    <cellStyle name="Normal 2 2 13 2 2 3 2 2 2 3" xfId="24704" xr:uid="{F304617E-1664-411A-8B12-7E2351AE4211}"/>
    <cellStyle name="Normal 2 2 13 2 2 3 2 2 2 4" xfId="41233" xr:uid="{FEC15F91-491C-4172-8B6F-E7A992EB6B7A}"/>
    <cellStyle name="Normal 2 2 13 2 2 3 2 2 3" xfId="6274" xr:uid="{00000000-0005-0000-0000-000030200000}"/>
    <cellStyle name="Normal 2 2 13 2 2 3 2 2 3 2" xfId="24706" xr:uid="{523C1A4B-4836-4912-8896-0E1090AEE036}"/>
    <cellStyle name="Normal 2 2 13 2 2 3 2 2 3 3" xfId="41235" xr:uid="{02402107-4927-45AE-AB5F-B4619FAD7CDA}"/>
    <cellStyle name="Normal 2 2 13 2 2 3 2 2 4" xfId="6275" xr:uid="{00000000-0005-0000-0000-000031200000}"/>
    <cellStyle name="Normal 2 2 13 2 2 3 2 2 4 2" xfId="24707" xr:uid="{B60C6988-E07E-4D83-A3CA-1DF4590244B5}"/>
    <cellStyle name="Normal 2 2 13 2 2 3 2 2 4 3" xfId="41236" xr:uid="{401EB62B-3FCF-47B3-8218-105C55D78785}"/>
    <cellStyle name="Normal 2 2 13 2 2 3 2 2 5" xfId="24703" xr:uid="{2CD6D9E6-A8C1-40E4-8263-77CC3AFA0CD7}"/>
    <cellStyle name="Normal 2 2 13 2 2 3 2 2 6" xfId="41232" xr:uid="{F175B3A3-4A16-469C-8417-7A329826C5BF}"/>
    <cellStyle name="Normal 2 2 13 2 2 3 2 3" xfId="6276" xr:uid="{00000000-0005-0000-0000-000032200000}"/>
    <cellStyle name="Normal 2 2 13 2 2 3 2 3 2" xfId="6277" xr:uid="{00000000-0005-0000-0000-000033200000}"/>
    <cellStyle name="Normal 2 2 13 2 2 3 2 3 2 2" xfId="24709" xr:uid="{D8A0D617-E958-436A-8709-3127E7C7963C}"/>
    <cellStyle name="Normal 2 2 13 2 2 3 2 3 2 3" xfId="41238" xr:uid="{8001EDD0-E5BF-46BD-ABB6-A4759982A4F5}"/>
    <cellStyle name="Normal 2 2 13 2 2 3 2 3 3" xfId="24708" xr:uid="{C2751EF6-6B33-4DE9-9E67-674B05472AB2}"/>
    <cellStyle name="Normal 2 2 13 2 2 3 2 3 4" xfId="41237" xr:uid="{761BF0B7-B2B6-4822-854D-9430B0844A22}"/>
    <cellStyle name="Normal 2 2 13 2 2 3 2 4" xfId="6278" xr:uid="{00000000-0005-0000-0000-000034200000}"/>
    <cellStyle name="Normal 2 2 13 2 2 3 2 4 2" xfId="24710" xr:uid="{B0626C9D-AA46-464F-92E9-7A996FD2DFAE}"/>
    <cellStyle name="Normal 2 2 13 2 2 3 2 4 3" xfId="41239" xr:uid="{0913F0E6-CBFD-41BD-945C-865DAE41CD2F}"/>
    <cellStyle name="Normal 2 2 13 2 2 3 2 5" xfId="6279" xr:uid="{00000000-0005-0000-0000-000035200000}"/>
    <cellStyle name="Normal 2 2 13 2 2 3 2 5 2" xfId="24711" xr:uid="{813FE32A-991C-4956-A1D2-EB9111DF085C}"/>
    <cellStyle name="Normal 2 2 13 2 2 3 2 5 3" xfId="41240" xr:uid="{052166D7-7469-4EEF-BB44-5214FE2C39BB}"/>
    <cellStyle name="Normal 2 2 13 2 2 3 2 6" xfId="24702" xr:uid="{7C1A27E6-E3D5-43B1-BC63-BC8E1B06D353}"/>
    <cellStyle name="Normal 2 2 13 2 2 3 2 7" xfId="41231" xr:uid="{7C3DC9B0-8812-4595-9D7B-F3B36125CD32}"/>
    <cellStyle name="Normal 2 2 13 2 2 3 3" xfId="6280" xr:uid="{00000000-0005-0000-0000-000036200000}"/>
    <cellStyle name="Normal 2 2 13 2 2 3 3 2" xfId="6281" xr:uid="{00000000-0005-0000-0000-000037200000}"/>
    <cellStyle name="Normal 2 2 13 2 2 3 3 2 2" xfId="6282" xr:uid="{00000000-0005-0000-0000-000038200000}"/>
    <cellStyle name="Normal 2 2 13 2 2 3 3 2 2 2" xfId="24714" xr:uid="{3ED7A33E-961B-47DA-8DF9-794732F5EBBD}"/>
    <cellStyle name="Normal 2 2 13 2 2 3 3 2 2 3" xfId="41243" xr:uid="{7D9AC3BA-7CE8-41E8-9070-61C805619BB1}"/>
    <cellStyle name="Normal 2 2 13 2 2 3 3 2 3" xfId="24713" xr:uid="{8A59FC38-202E-4AF0-A116-1E6F2A382092}"/>
    <cellStyle name="Normal 2 2 13 2 2 3 3 2 4" xfId="41242" xr:uid="{05F00023-68C5-4D92-9E83-62B40B27475C}"/>
    <cellStyle name="Normal 2 2 13 2 2 3 3 3" xfId="6283" xr:uid="{00000000-0005-0000-0000-000039200000}"/>
    <cellStyle name="Normal 2 2 13 2 2 3 3 3 2" xfId="24715" xr:uid="{4B5E1B33-5969-49D6-A511-33AF75532F27}"/>
    <cellStyle name="Normal 2 2 13 2 2 3 3 3 3" xfId="41244" xr:uid="{4EB41873-8F17-46E5-9E75-D72BA7547550}"/>
    <cellStyle name="Normal 2 2 13 2 2 3 3 4" xfId="6284" xr:uid="{00000000-0005-0000-0000-00003A200000}"/>
    <cellStyle name="Normal 2 2 13 2 2 3 3 4 2" xfId="24716" xr:uid="{7BE0DCFD-701A-436D-9FC0-52BB287777D7}"/>
    <cellStyle name="Normal 2 2 13 2 2 3 3 4 3" xfId="41245" xr:uid="{DB2DCEB9-B294-4E50-B41A-BA750418F58C}"/>
    <cellStyle name="Normal 2 2 13 2 2 3 3 5" xfId="24712" xr:uid="{A8DED4AA-7534-4F26-AC9C-7ECF66422901}"/>
    <cellStyle name="Normal 2 2 13 2 2 3 3 6" xfId="41241" xr:uid="{19A7A730-99D6-4BCD-9911-C93DE48BA6A9}"/>
    <cellStyle name="Normal 2 2 13 2 2 3 4" xfId="6285" xr:uid="{00000000-0005-0000-0000-00003B200000}"/>
    <cellStyle name="Normal 2 2 13 2 2 3 4 2" xfId="6286" xr:uid="{00000000-0005-0000-0000-00003C200000}"/>
    <cellStyle name="Normal 2 2 13 2 2 3 4 2 2" xfId="6287" xr:uid="{00000000-0005-0000-0000-00003D200000}"/>
    <cellStyle name="Normal 2 2 13 2 2 3 4 2 2 2" xfId="24719" xr:uid="{E279C5D4-0BF8-419A-BD75-A52E317AC512}"/>
    <cellStyle name="Normal 2 2 13 2 2 3 4 2 2 3" xfId="41248" xr:uid="{7B4F9306-0D5C-48C6-99D6-7F8536061C25}"/>
    <cellStyle name="Normal 2 2 13 2 2 3 4 2 3" xfId="24718" xr:uid="{F09F7B3D-429D-4400-8ECB-C3E315955C5F}"/>
    <cellStyle name="Normal 2 2 13 2 2 3 4 2 4" xfId="41247" xr:uid="{11CEFB3E-7D59-48F0-B04F-DFD526EFD5C5}"/>
    <cellStyle name="Normal 2 2 13 2 2 3 4 3" xfId="6288" xr:uid="{00000000-0005-0000-0000-00003E200000}"/>
    <cellStyle name="Normal 2 2 13 2 2 3 4 3 2" xfId="24720" xr:uid="{3E40E768-B016-4914-8DE9-E2FF31F3E9AB}"/>
    <cellStyle name="Normal 2 2 13 2 2 3 4 3 3" xfId="41249" xr:uid="{1D67FD4B-5A67-4847-93CD-4851A1EE0030}"/>
    <cellStyle name="Normal 2 2 13 2 2 3 4 4" xfId="6289" xr:uid="{00000000-0005-0000-0000-00003F200000}"/>
    <cellStyle name="Normal 2 2 13 2 2 3 4 4 2" xfId="24721" xr:uid="{85D185D2-4002-4C97-AF9C-4E53EE6E3A2A}"/>
    <cellStyle name="Normal 2 2 13 2 2 3 4 4 3" xfId="41250" xr:uid="{AE47ED38-D69E-4797-B6F1-1E1B07BE9090}"/>
    <cellStyle name="Normal 2 2 13 2 2 3 4 5" xfId="24717" xr:uid="{231D9DC7-FACC-402D-A6CE-B2F4A5E3DDCD}"/>
    <cellStyle name="Normal 2 2 13 2 2 3 4 6" xfId="41246" xr:uid="{97666FA1-AB9B-445F-BCC5-731D183D5816}"/>
    <cellStyle name="Normal 2 2 13 2 2 3 5" xfId="6290" xr:uid="{00000000-0005-0000-0000-000040200000}"/>
    <cellStyle name="Normal 2 2 13 2 2 3 5 2" xfId="6291" xr:uid="{00000000-0005-0000-0000-000041200000}"/>
    <cellStyle name="Normal 2 2 13 2 2 3 5 2 2" xfId="24723" xr:uid="{F37BC266-6306-4AFE-A8F2-EC159868CCF6}"/>
    <cellStyle name="Normal 2 2 13 2 2 3 5 2 3" xfId="41252" xr:uid="{7F7B7BC0-DB3F-4C6B-8568-F2E39545754D}"/>
    <cellStyle name="Normal 2 2 13 2 2 3 5 3" xfId="24722" xr:uid="{23DD5DB4-7CAD-4998-959E-0E88F1F96064}"/>
    <cellStyle name="Normal 2 2 13 2 2 3 5 4" xfId="41251" xr:uid="{6DA93DAF-6DF9-464E-989B-04E7FECC4CAA}"/>
    <cellStyle name="Normal 2 2 13 2 2 3 6" xfId="6292" xr:uid="{00000000-0005-0000-0000-000042200000}"/>
    <cellStyle name="Normal 2 2 13 2 2 3 6 2" xfId="24724" xr:uid="{ABA8856B-40B1-4B7D-BB89-BE40B4AA6BEB}"/>
    <cellStyle name="Normal 2 2 13 2 2 3 6 3" xfId="41253" xr:uid="{6FC1788E-779B-4A21-8979-050ABBB9DEC4}"/>
    <cellStyle name="Normal 2 2 13 2 2 3 7" xfId="6293" xr:uid="{00000000-0005-0000-0000-000043200000}"/>
    <cellStyle name="Normal 2 2 13 2 2 3 7 2" xfId="24725" xr:uid="{FFB66A27-3180-4F39-A735-83165DDFAA8E}"/>
    <cellStyle name="Normal 2 2 13 2 2 3 7 3" xfId="41254" xr:uid="{2F239756-7E68-4FB0-BD95-578AED99082F}"/>
    <cellStyle name="Normal 2 2 13 2 2 3 8" xfId="19468" xr:uid="{605A12DE-2CD2-4D78-929B-28E38E01547E}"/>
    <cellStyle name="Normal 2 2 13 2 2 3 9" xfId="35998" xr:uid="{180D9CDB-F32B-4C69-B24B-89F05AE8DF5C}"/>
    <cellStyle name="Normal 2 2 13 2 2 4" xfId="6294" xr:uid="{00000000-0005-0000-0000-000044200000}"/>
    <cellStyle name="Normal 2 2 13 2 2 4 2" xfId="6295" xr:uid="{00000000-0005-0000-0000-000045200000}"/>
    <cellStyle name="Normal 2 2 13 2 2 4 2 2" xfId="6296" xr:uid="{00000000-0005-0000-0000-000046200000}"/>
    <cellStyle name="Normal 2 2 13 2 2 4 2 2 2" xfId="6297" xr:uid="{00000000-0005-0000-0000-000047200000}"/>
    <cellStyle name="Normal 2 2 13 2 2 4 2 2 2 2" xfId="24729" xr:uid="{A5A100D8-8CFC-4465-B9C2-A15471DFB3E5}"/>
    <cellStyle name="Normal 2 2 13 2 2 4 2 2 2 3" xfId="41258" xr:uid="{918FB3D3-BCE1-49DD-8295-FA80E180E774}"/>
    <cellStyle name="Normal 2 2 13 2 2 4 2 2 3" xfId="24728" xr:uid="{5293B049-CAA3-4131-A29D-DD01AB640D14}"/>
    <cellStyle name="Normal 2 2 13 2 2 4 2 2 4" xfId="41257" xr:uid="{847BD7D7-C820-4424-B9D3-F045E11C7E13}"/>
    <cellStyle name="Normal 2 2 13 2 2 4 2 3" xfId="6298" xr:uid="{00000000-0005-0000-0000-000048200000}"/>
    <cellStyle name="Normal 2 2 13 2 2 4 2 3 2" xfId="24730" xr:uid="{0F357367-FE89-407E-B0D0-DE244AD59F6B}"/>
    <cellStyle name="Normal 2 2 13 2 2 4 2 3 3" xfId="41259" xr:uid="{5D066B0D-0B90-48FA-8BE5-4CBD5AD0A507}"/>
    <cellStyle name="Normal 2 2 13 2 2 4 2 4" xfId="6299" xr:uid="{00000000-0005-0000-0000-000049200000}"/>
    <cellStyle name="Normal 2 2 13 2 2 4 2 4 2" xfId="24731" xr:uid="{B933F51A-A6AD-4607-9D3D-CCF06DCF25C5}"/>
    <cellStyle name="Normal 2 2 13 2 2 4 2 4 3" xfId="41260" xr:uid="{732FCCFE-04B3-4E7E-9462-AA83383D506C}"/>
    <cellStyle name="Normal 2 2 13 2 2 4 2 5" xfId="24727" xr:uid="{C01E31D4-939D-408E-8802-A7EEBDFC3127}"/>
    <cellStyle name="Normal 2 2 13 2 2 4 2 6" xfId="41256" xr:uid="{78C23F8B-36E5-4614-9EDB-F553B2A6D4D3}"/>
    <cellStyle name="Normal 2 2 13 2 2 4 3" xfId="6300" xr:uid="{00000000-0005-0000-0000-00004A200000}"/>
    <cellStyle name="Normal 2 2 13 2 2 4 3 2" xfId="6301" xr:uid="{00000000-0005-0000-0000-00004B200000}"/>
    <cellStyle name="Normal 2 2 13 2 2 4 3 2 2" xfId="24733" xr:uid="{53B64F5F-FCAF-4B8D-91AB-96F117B9B305}"/>
    <cellStyle name="Normal 2 2 13 2 2 4 3 2 3" xfId="41262" xr:uid="{2A9FAE7B-C9D8-4A4C-A135-A88BA4A8C9B2}"/>
    <cellStyle name="Normal 2 2 13 2 2 4 3 3" xfId="24732" xr:uid="{7F7A49A6-83B7-43B2-B537-ECDD472B7BC8}"/>
    <cellStyle name="Normal 2 2 13 2 2 4 3 4" xfId="41261" xr:uid="{5D773700-95A4-4E61-81C6-3D27ABD78CCB}"/>
    <cellStyle name="Normal 2 2 13 2 2 4 4" xfId="6302" xr:uid="{00000000-0005-0000-0000-00004C200000}"/>
    <cellStyle name="Normal 2 2 13 2 2 4 4 2" xfId="24734" xr:uid="{1805AEE2-010A-4E66-AE38-2222630E5AEB}"/>
    <cellStyle name="Normal 2 2 13 2 2 4 4 3" xfId="41263" xr:uid="{DE6AA777-4AC5-4999-9C18-2EF54087A515}"/>
    <cellStyle name="Normal 2 2 13 2 2 4 5" xfId="6303" xr:uid="{00000000-0005-0000-0000-00004D200000}"/>
    <cellStyle name="Normal 2 2 13 2 2 4 5 2" xfId="24735" xr:uid="{C7931F03-EAC6-4CE7-9FAB-D8558001D6AF}"/>
    <cellStyle name="Normal 2 2 13 2 2 4 5 3" xfId="41264" xr:uid="{85BFE48F-DBB2-4ABE-A111-E6DF62254AE5}"/>
    <cellStyle name="Normal 2 2 13 2 2 4 6" xfId="24726" xr:uid="{DF4ACBFD-F710-41C5-B1F7-ABEEA413CF55}"/>
    <cellStyle name="Normal 2 2 13 2 2 4 7" xfId="41255" xr:uid="{500C4D79-5FFD-44B9-9AE6-F78061D829DF}"/>
    <cellStyle name="Normal 2 2 13 2 2 5" xfId="6304" xr:uid="{00000000-0005-0000-0000-00004E200000}"/>
    <cellStyle name="Normal 2 2 13 2 2 5 2" xfId="6305" xr:uid="{00000000-0005-0000-0000-00004F200000}"/>
    <cellStyle name="Normal 2 2 13 2 2 5 2 2" xfId="6306" xr:uid="{00000000-0005-0000-0000-000050200000}"/>
    <cellStyle name="Normal 2 2 13 2 2 5 2 2 2" xfId="24738" xr:uid="{46558F8A-D91B-46F3-AB6C-A935747D3998}"/>
    <cellStyle name="Normal 2 2 13 2 2 5 2 2 3" xfId="41267" xr:uid="{FFE5431C-02D7-4143-99F9-C5D7811D8973}"/>
    <cellStyle name="Normal 2 2 13 2 2 5 2 3" xfId="24737" xr:uid="{E27B0FE1-420A-49BD-9064-49F2682AE069}"/>
    <cellStyle name="Normal 2 2 13 2 2 5 2 4" xfId="41266" xr:uid="{8348B0A6-E8C8-4005-B0F0-1D24E4E52219}"/>
    <cellStyle name="Normal 2 2 13 2 2 5 3" xfId="6307" xr:uid="{00000000-0005-0000-0000-000051200000}"/>
    <cellStyle name="Normal 2 2 13 2 2 5 3 2" xfId="24739" xr:uid="{52A61922-2C48-4D61-A7E5-59FF7A074156}"/>
    <cellStyle name="Normal 2 2 13 2 2 5 3 3" xfId="41268" xr:uid="{636691C9-9995-4291-8A25-62D637CCCDBF}"/>
    <cellStyle name="Normal 2 2 13 2 2 5 4" xfId="6308" xr:uid="{00000000-0005-0000-0000-000052200000}"/>
    <cellStyle name="Normal 2 2 13 2 2 5 4 2" xfId="24740" xr:uid="{679A95AB-6038-4247-91D6-8BAD83EAE01B}"/>
    <cellStyle name="Normal 2 2 13 2 2 5 4 3" xfId="41269" xr:uid="{A70682CA-1E8F-4126-BB94-9CB33BFC80C9}"/>
    <cellStyle name="Normal 2 2 13 2 2 5 5" xfId="24736" xr:uid="{7FBBF478-A6B2-4457-BBFC-A9A9F3588F76}"/>
    <cellStyle name="Normal 2 2 13 2 2 5 6" xfId="41265" xr:uid="{C2CB512D-30AA-42DA-A838-12C406410DD9}"/>
    <cellStyle name="Normal 2 2 13 2 2 6" xfId="6309" xr:uid="{00000000-0005-0000-0000-000053200000}"/>
    <cellStyle name="Normal 2 2 13 2 2 6 2" xfId="6310" xr:uid="{00000000-0005-0000-0000-000054200000}"/>
    <cellStyle name="Normal 2 2 13 2 2 6 2 2" xfId="6311" xr:uid="{00000000-0005-0000-0000-000055200000}"/>
    <cellStyle name="Normal 2 2 13 2 2 6 2 2 2" xfId="24743" xr:uid="{816675FA-BBFA-4DA9-B167-3BAA5EEA04DF}"/>
    <cellStyle name="Normal 2 2 13 2 2 6 2 2 3" xfId="41272" xr:uid="{1BED4B35-4807-47DE-B6AB-0F6872252524}"/>
    <cellStyle name="Normal 2 2 13 2 2 6 2 3" xfId="24742" xr:uid="{A3854D79-8257-4CB5-9926-BAAA4114E8B6}"/>
    <cellStyle name="Normal 2 2 13 2 2 6 2 4" xfId="41271" xr:uid="{EC074283-F542-4301-AC33-4CE2207153BF}"/>
    <cellStyle name="Normal 2 2 13 2 2 6 3" xfId="6312" xr:uid="{00000000-0005-0000-0000-000056200000}"/>
    <cellStyle name="Normal 2 2 13 2 2 6 3 2" xfId="24744" xr:uid="{5DF805B3-598F-4E40-AFBC-1BB427D32350}"/>
    <cellStyle name="Normal 2 2 13 2 2 6 3 3" xfId="41273" xr:uid="{D02F9716-EC96-4286-8EFD-AA629F8FA447}"/>
    <cellStyle name="Normal 2 2 13 2 2 6 4" xfId="6313" xr:uid="{00000000-0005-0000-0000-000057200000}"/>
    <cellStyle name="Normal 2 2 13 2 2 6 4 2" xfId="24745" xr:uid="{42D2CD58-2544-4B74-950D-41D2D2263891}"/>
    <cellStyle name="Normal 2 2 13 2 2 6 4 3" xfId="41274" xr:uid="{7843E665-96BA-4A9E-A926-2C1A9A665CC9}"/>
    <cellStyle name="Normal 2 2 13 2 2 6 5" xfId="24741" xr:uid="{AEAE8BB4-DA7A-422B-BE55-9F7C7E23EE90}"/>
    <cellStyle name="Normal 2 2 13 2 2 6 6" xfId="41270" xr:uid="{FF95901A-1B80-4D6A-A8D1-332EC76BE4F9}"/>
    <cellStyle name="Normal 2 2 13 2 2 7" xfId="6314" xr:uid="{00000000-0005-0000-0000-000058200000}"/>
    <cellStyle name="Normal 2 2 13 2 2 7 2" xfId="6315" xr:uid="{00000000-0005-0000-0000-000059200000}"/>
    <cellStyle name="Normal 2 2 13 2 2 7 2 2" xfId="24747" xr:uid="{8B796FEC-6F8C-4F77-8A7F-12953507A3AA}"/>
    <cellStyle name="Normal 2 2 13 2 2 7 2 3" xfId="41276" xr:uid="{794C5317-0163-4225-9D76-05FF3210264A}"/>
    <cellStyle name="Normal 2 2 13 2 2 7 3" xfId="24746" xr:uid="{FCFD60B0-99F7-4517-A3E0-B4429BDAC0E2}"/>
    <cellStyle name="Normal 2 2 13 2 2 7 4" xfId="41275" xr:uid="{CAD92EBA-DCC2-4A02-9CC8-09A6682911B2}"/>
    <cellStyle name="Normal 2 2 13 2 2 8" xfId="6316" xr:uid="{00000000-0005-0000-0000-00005A200000}"/>
    <cellStyle name="Normal 2 2 13 2 2 8 2" xfId="24748" xr:uid="{B9615148-A92C-4A39-B69D-4A261584E2C3}"/>
    <cellStyle name="Normal 2 2 13 2 2 8 3" xfId="41277" xr:uid="{0CCD2BC0-8673-4496-992D-D277430BF2AF}"/>
    <cellStyle name="Normal 2 2 13 2 2 9" xfId="6317" xr:uid="{00000000-0005-0000-0000-00005B200000}"/>
    <cellStyle name="Normal 2 2 13 2 2 9 2" xfId="24749" xr:uid="{6CFA6E3F-2EC6-45F4-9B39-1CA0AE81166B}"/>
    <cellStyle name="Normal 2 2 13 2 2 9 3" xfId="41278" xr:uid="{E68BC6A8-CCF6-4751-8D23-7C69B4D348C5}"/>
    <cellStyle name="Normal 2 2 13 2 2_Tab1" xfId="6318" xr:uid="{00000000-0005-0000-0000-00005C200000}"/>
    <cellStyle name="Normal 2 2 13 2 3" xfId="613" xr:uid="{00000000-0005-0000-0000-00005D200000}"/>
    <cellStyle name="Normal 2 2 13 2 3 2" xfId="6319" xr:uid="{00000000-0005-0000-0000-00005E200000}"/>
    <cellStyle name="Normal 2 2 13 2 3 2 2" xfId="6320" xr:uid="{00000000-0005-0000-0000-00005F200000}"/>
    <cellStyle name="Normal 2 2 13 2 3 2 2 2" xfId="6321" xr:uid="{00000000-0005-0000-0000-000060200000}"/>
    <cellStyle name="Normal 2 2 13 2 3 2 2 2 2" xfId="6322" xr:uid="{00000000-0005-0000-0000-000061200000}"/>
    <cellStyle name="Normal 2 2 13 2 3 2 2 2 2 2" xfId="24753" xr:uid="{A714B6F9-9F83-48B4-A189-01C3B1F6F6E9}"/>
    <cellStyle name="Normal 2 2 13 2 3 2 2 2 2 3" xfId="41282" xr:uid="{95A230B5-6152-4D0B-B806-9E81E64F82A1}"/>
    <cellStyle name="Normal 2 2 13 2 3 2 2 2 3" xfId="24752" xr:uid="{8A53BA2A-CF65-4195-8E91-8FEA59851751}"/>
    <cellStyle name="Normal 2 2 13 2 3 2 2 2 4" xfId="41281" xr:uid="{245F9D62-B621-46C1-93A6-DB308C395530}"/>
    <cellStyle name="Normal 2 2 13 2 3 2 2 3" xfId="6323" xr:uid="{00000000-0005-0000-0000-000062200000}"/>
    <cellStyle name="Normal 2 2 13 2 3 2 2 3 2" xfId="24754" xr:uid="{5CCEDAF1-4DE7-46FD-A164-573689BE23ED}"/>
    <cellStyle name="Normal 2 2 13 2 3 2 2 3 3" xfId="41283" xr:uid="{21670B55-0F2F-4DAA-8F8D-E472090C86F4}"/>
    <cellStyle name="Normal 2 2 13 2 3 2 2 4" xfId="6324" xr:uid="{00000000-0005-0000-0000-000063200000}"/>
    <cellStyle name="Normal 2 2 13 2 3 2 2 4 2" xfId="24755" xr:uid="{A501B56C-DA62-4915-92A9-B9798B295AA3}"/>
    <cellStyle name="Normal 2 2 13 2 3 2 2 4 3" xfId="41284" xr:uid="{ED0F74A4-D41A-4811-9CA6-0F8AB0160473}"/>
    <cellStyle name="Normal 2 2 13 2 3 2 2 5" xfId="24751" xr:uid="{993A4BDB-C0ED-45CD-9A62-D580A082BC1D}"/>
    <cellStyle name="Normal 2 2 13 2 3 2 2 6" xfId="41280" xr:uid="{FD460842-F82B-4444-81F9-8E10FCF810A1}"/>
    <cellStyle name="Normal 2 2 13 2 3 2 3" xfId="6325" xr:uid="{00000000-0005-0000-0000-000064200000}"/>
    <cellStyle name="Normal 2 2 13 2 3 2 3 2" xfId="6326" xr:uid="{00000000-0005-0000-0000-000065200000}"/>
    <cellStyle name="Normal 2 2 13 2 3 2 3 2 2" xfId="24757" xr:uid="{55B1C391-1D42-4358-825C-A3A536752C7E}"/>
    <cellStyle name="Normal 2 2 13 2 3 2 3 2 3" xfId="41286" xr:uid="{685EB7A7-8C4A-46ED-81DA-34760EC84A02}"/>
    <cellStyle name="Normal 2 2 13 2 3 2 3 3" xfId="24756" xr:uid="{FDBDBAC4-293C-42D8-9FF7-6C5A9D8E4FBA}"/>
    <cellStyle name="Normal 2 2 13 2 3 2 3 4" xfId="41285" xr:uid="{91EB56B5-79D2-43B8-8245-3540DE0F7A67}"/>
    <cellStyle name="Normal 2 2 13 2 3 2 4" xfId="6327" xr:uid="{00000000-0005-0000-0000-000066200000}"/>
    <cellStyle name="Normal 2 2 13 2 3 2 4 2" xfId="24758" xr:uid="{BB3EE8AF-7677-43C1-BDA3-F2ED496DC6AB}"/>
    <cellStyle name="Normal 2 2 13 2 3 2 4 3" xfId="41287" xr:uid="{6151CC80-CE23-44E4-A0F5-E691CBF329F9}"/>
    <cellStyle name="Normal 2 2 13 2 3 2 5" xfId="6328" xr:uid="{00000000-0005-0000-0000-000067200000}"/>
    <cellStyle name="Normal 2 2 13 2 3 2 5 2" xfId="24759" xr:uid="{207C93D0-4D17-4ECA-AC8D-F273C586B611}"/>
    <cellStyle name="Normal 2 2 13 2 3 2 5 3" xfId="41288" xr:uid="{03E5F44E-8742-477E-A58D-8FEA5EB0079C}"/>
    <cellStyle name="Normal 2 2 13 2 3 2 6" xfId="24750" xr:uid="{D9C88D49-3D2F-41FB-BB3B-AE2A244D5290}"/>
    <cellStyle name="Normal 2 2 13 2 3 2 7" xfId="41279" xr:uid="{4A3A17E9-91FC-4508-B136-D620B9D9A2F6}"/>
    <cellStyle name="Normal 2 2 13 2 3 3" xfId="6329" xr:uid="{00000000-0005-0000-0000-000068200000}"/>
    <cellStyle name="Normal 2 2 13 2 3 3 2" xfId="6330" xr:uid="{00000000-0005-0000-0000-000069200000}"/>
    <cellStyle name="Normal 2 2 13 2 3 3 2 2" xfId="6331" xr:uid="{00000000-0005-0000-0000-00006A200000}"/>
    <cellStyle name="Normal 2 2 13 2 3 3 2 2 2" xfId="24762" xr:uid="{F20DED19-C6AC-4B51-8CEA-BCC342B6B99B}"/>
    <cellStyle name="Normal 2 2 13 2 3 3 2 2 3" xfId="41291" xr:uid="{E53E0DD5-45A4-4778-89A1-7AA4139330FE}"/>
    <cellStyle name="Normal 2 2 13 2 3 3 2 3" xfId="24761" xr:uid="{13B48612-CA44-4783-9C21-0559896BCEFB}"/>
    <cellStyle name="Normal 2 2 13 2 3 3 2 4" xfId="41290" xr:uid="{E4896486-FE5C-41C4-896C-A9A03829B0C9}"/>
    <cellStyle name="Normal 2 2 13 2 3 3 3" xfId="6332" xr:uid="{00000000-0005-0000-0000-00006B200000}"/>
    <cellStyle name="Normal 2 2 13 2 3 3 3 2" xfId="24763" xr:uid="{EF2E7045-28C2-4A99-A9F3-AE7EDF6F1348}"/>
    <cellStyle name="Normal 2 2 13 2 3 3 3 3" xfId="41292" xr:uid="{F2FE5207-D610-4858-ACBC-7AF832FEDE29}"/>
    <cellStyle name="Normal 2 2 13 2 3 3 4" xfId="6333" xr:uid="{00000000-0005-0000-0000-00006C200000}"/>
    <cellStyle name="Normal 2 2 13 2 3 3 4 2" xfId="24764" xr:uid="{F8EACE86-7268-4AEE-91CA-BD42CD1AD1AC}"/>
    <cellStyle name="Normal 2 2 13 2 3 3 4 3" xfId="41293" xr:uid="{44947BD4-5DAF-49E2-925D-A9C51BA33EC7}"/>
    <cellStyle name="Normal 2 2 13 2 3 3 5" xfId="24760" xr:uid="{53CA544D-5D78-4C4C-8C69-B750DB02004C}"/>
    <cellStyle name="Normal 2 2 13 2 3 3 6" xfId="41289" xr:uid="{86E0E0AE-4A8C-4FD0-BE4E-E681C10822CE}"/>
    <cellStyle name="Normal 2 2 13 2 3 4" xfId="6334" xr:uid="{00000000-0005-0000-0000-00006D200000}"/>
    <cellStyle name="Normal 2 2 13 2 3 4 2" xfId="6335" xr:uid="{00000000-0005-0000-0000-00006E200000}"/>
    <cellStyle name="Normal 2 2 13 2 3 4 2 2" xfId="6336" xr:uid="{00000000-0005-0000-0000-00006F200000}"/>
    <cellStyle name="Normal 2 2 13 2 3 4 2 2 2" xfId="24767" xr:uid="{DF300974-372B-457B-9B5A-90F7DD3BA523}"/>
    <cellStyle name="Normal 2 2 13 2 3 4 2 2 3" xfId="41296" xr:uid="{90C93274-091B-4A3C-B877-F1DDFCCBFC37}"/>
    <cellStyle name="Normal 2 2 13 2 3 4 2 3" xfId="24766" xr:uid="{CF4BB63E-98AF-4DAD-BAB6-C1691F8699B9}"/>
    <cellStyle name="Normal 2 2 13 2 3 4 2 4" xfId="41295" xr:uid="{2E900B07-F23D-43B3-BB1B-45B26DF64229}"/>
    <cellStyle name="Normal 2 2 13 2 3 4 3" xfId="6337" xr:uid="{00000000-0005-0000-0000-000070200000}"/>
    <cellStyle name="Normal 2 2 13 2 3 4 3 2" xfId="24768" xr:uid="{E62BA8F1-8430-471E-866F-F2AE4260D96A}"/>
    <cellStyle name="Normal 2 2 13 2 3 4 3 3" xfId="41297" xr:uid="{59DCF026-7ED5-445A-80AD-91E1078C2347}"/>
    <cellStyle name="Normal 2 2 13 2 3 4 4" xfId="6338" xr:uid="{00000000-0005-0000-0000-000071200000}"/>
    <cellStyle name="Normal 2 2 13 2 3 4 4 2" xfId="24769" xr:uid="{04B56F72-F801-41DE-BAF0-EA88A8974B2A}"/>
    <cellStyle name="Normal 2 2 13 2 3 4 4 3" xfId="41298" xr:uid="{1E7717AD-CAC8-4E88-9FC1-C169E1922717}"/>
    <cellStyle name="Normal 2 2 13 2 3 4 5" xfId="24765" xr:uid="{6983ED7A-79AA-4FC9-A72C-9CB793760A3C}"/>
    <cellStyle name="Normal 2 2 13 2 3 4 6" xfId="41294" xr:uid="{9326B605-0C12-4204-B191-B9B6C452C844}"/>
    <cellStyle name="Normal 2 2 13 2 3 5" xfId="6339" xr:uid="{00000000-0005-0000-0000-000072200000}"/>
    <cellStyle name="Normal 2 2 13 2 3 5 2" xfId="6340" xr:uid="{00000000-0005-0000-0000-000073200000}"/>
    <cellStyle name="Normal 2 2 13 2 3 5 2 2" xfId="24771" xr:uid="{FFA75CD7-D57C-434B-8D57-8AC02FB27994}"/>
    <cellStyle name="Normal 2 2 13 2 3 5 2 3" xfId="41300" xr:uid="{7233D156-EEF1-4BA9-B4A4-509EF66A07B4}"/>
    <cellStyle name="Normal 2 2 13 2 3 5 3" xfId="24770" xr:uid="{F40464AF-98DB-445A-8B20-A46CAAEC040E}"/>
    <cellStyle name="Normal 2 2 13 2 3 5 4" xfId="41299" xr:uid="{7300906E-0645-4C97-8B28-7318E3B570B8}"/>
    <cellStyle name="Normal 2 2 13 2 3 6" xfId="6341" xr:uid="{00000000-0005-0000-0000-000074200000}"/>
    <cellStyle name="Normal 2 2 13 2 3 6 2" xfId="24772" xr:uid="{C71122BF-496E-4BFC-BA1A-FC4B4C9DD127}"/>
    <cellStyle name="Normal 2 2 13 2 3 6 3" xfId="41301" xr:uid="{50BFB25C-282C-4B24-B3D7-1A847E5218E6}"/>
    <cellStyle name="Normal 2 2 13 2 3 7" xfId="6342" xr:uid="{00000000-0005-0000-0000-000075200000}"/>
    <cellStyle name="Normal 2 2 13 2 3 7 2" xfId="24773" xr:uid="{55085F6A-A920-4819-89A3-B266186D0D1F}"/>
    <cellStyle name="Normal 2 2 13 2 3 7 3" xfId="41302" xr:uid="{5F420F15-1C71-4785-B3D4-87E86599908A}"/>
    <cellStyle name="Normal 2 2 13 2 3 8" xfId="19469" xr:uid="{9F26F28E-AF83-4FAA-BB52-5C9B38FDD463}"/>
    <cellStyle name="Normal 2 2 13 2 3 9" xfId="35999" xr:uid="{CE28BDE8-F62C-4ACA-B067-29591BAB1C81}"/>
    <cellStyle name="Normal 2 2 13 2 4" xfId="614" xr:uid="{00000000-0005-0000-0000-000076200000}"/>
    <cellStyle name="Normal 2 2 13 2 4 2" xfId="6343" xr:uid="{00000000-0005-0000-0000-000077200000}"/>
    <cellStyle name="Normal 2 2 13 2 4 2 2" xfId="6344" xr:uid="{00000000-0005-0000-0000-000078200000}"/>
    <cellStyle name="Normal 2 2 13 2 4 2 2 2" xfId="6345" xr:uid="{00000000-0005-0000-0000-000079200000}"/>
    <cellStyle name="Normal 2 2 13 2 4 2 2 2 2" xfId="6346" xr:uid="{00000000-0005-0000-0000-00007A200000}"/>
    <cellStyle name="Normal 2 2 13 2 4 2 2 2 2 2" xfId="24777" xr:uid="{6FC74883-5F9F-4DA8-AC7B-4A729EF775EB}"/>
    <cellStyle name="Normal 2 2 13 2 4 2 2 2 2 3" xfId="41306" xr:uid="{1CFF25E7-1B21-42CF-B3FB-12A499DD6968}"/>
    <cellStyle name="Normal 2 2 13 2 4 2 2 2 3" xfId="24776" xr:uid="{8FC87BA6-81CA-4ED7-A528-D2ACEA4B16D0}"/>
    <cellStyle name="Normal 2 2 13 2 4 2 2 2 4" xfId="41305" xr:uid="{A5EEA475-CCC6-4991-A695-39DAAEBEB6FF}"/>
    <cellStyle name="Normal 2 2 13 2 4 2 2 3" xfId="6347" xr:uid="{00000000-0005-0000-0000-00007B200000}"/>
    <cellStyle name="Normal 2 2 13 2 4 2 2 3 2" xfId="24778" xr:uid="{471A02EC-A23F-4634-BBCD-C10F3BE0CF07}"/>
    <cellStyle name="Normal 2 2 13 2 4 2 2 3 3" xfId="41307" xr:uid="{A0E72601-A452-4ADA-8C88-377C529AC821}"/>
    <cellStyle name="Normal 2 2 13 2 4 2 2 4" xfId="6348" xr:uid="{00000000-0005-0000-0000-00007C200000}"/>
    <cellStyle name="Normal 2 2 13 2 4 2 2 4 2" xfId="24779" xr:uid="{FDBA60B9-A31B-47CE-B05A-293304C03D8B}"/>
    <cellStyle name="Normal 2 2 13 2 4 2 2 4 3" xfId="41308" xr:uid="{DF40FC07-30FA-488F-8962-430C56BF85A0}"/>
    <cellStyle name="Normal 2 2 13 2 4 2 2 5" xfId="24775" xr:uid="{D8F044EF-64F1-40AF-922C-11D8E6B46222}"/>
    <cellStyle name="Normal 2 2 13 2 4 2 2 6" xfId="41304" xr:uid="{E1444D4F-2656-40B3-ACA5-059F0568EBF6}"/>
    <cellStyle name="Normal 2 2 13 2 4 2 3" xfId="6349" xr:uid="{00000000-0005-0000-0000-00007D200000}"/>
    <cellStyle name="Normal 2 2 13 2 4 2 3 2" xfId="6350" xr:uid="{00000000-0005-0000-0000-00007E200000}"/>
    <cellStyle name="Normal 2 2 13 2 4 2 3 2 2" xfId="24781" xr:uid="{FCCAEAD9-EE71-40F0-BCCE-35F2DEC730A8}"/>
    <cellStyle name="Normal 2 2 13 2 4 2 3 2 3" xfId="41310" xr:uid="{319C4D29-7FBF-4E5E-A238-29B910A14BF9}"/>
    <cellStyle name="Normal 2 2 13 2 4 2 3 3" xfId="24780" xr:uid="{AD5BF033-BC63-4335-9A1B-51436DFCC706}"/>
    <cellStyle name="Normal 2 2 13 2 4 2 3 4" xfId="41309" xr:uid="{B352E3AF-EABC-4B22-A0B1-8634CDE2376A}"/>
    <cellStyle name="Normal 2 2 13 2 4 2 4" xfId="6351" xr:uid="{00000000-0005-0000-0000-00007F200000}"/>
    <cellStyle name="Normal 2 2 13 2 4 2 4 2" xfId="24782" xr:uid="{D32CC393-F803-40F7-A69E-7749D233112E}"/>
    <cellStyle name="Normal 2 2 13 2 4 2 4 3" xfId="41311" xr:uid="{7A0FD9F1-DD86-467D-A6E7-96D16F31851E}"/>
    <cellStyle name="Normal 2 2 13 2 4 2 5" xfId="6352" xr:uid="{00000000-0005-0000-0000-000080200000}"/>
    <cellStyle name="Normal 2 2 13 2 4 2 5 2" xfId="24783" xr:uid="{1DF15D53-4671-4ADB-BE97-4F2BF0115B50}"/>
    <cellStyle name="Normal 2 2 13 2 4 2 5 3" xfId="41312" xr:uid="{4C4D9803-8F9D-493C-850A-F99126248B12}"/>
    <cellStyle name="Normal 2 2 13 2 4 2 6" xfId="24774" xr:uid="{AEE45AFE-D768-43EE-8A94-96E34CD2B698}"/>
    <cellStyle name="Normal 2 2 13 2 4 2 7" xfId="41303" xr:uid="{A32F39F3-9A5D-427C-8735-181EE30505F7}"/>
    <cellStyle name="Normal 2 2 13 2 4 3" xfId="6353" xr:uid="{00000000-0005-0000-0000-000081200000}"/>
    <cellStyle name="Normal 2 2 13 2 4 3 2" xfId="6354" xr:uid="{00000000-0005-0000-0000-000082200000}"/>
    <cellStyle name="Normal 2 2 13 2 4 3 2 2" xfId="6355" xr:uid="{00000000-0005-0000-0000-000083200000}"/>
    <cellStyle name="Normal 2 2 13 2 4 3 2 2 2" xfId="24786" xr:uid="{0050B343-54A5-4F2F-93FA-BCB6AF1D4E09}"/>
    <cellStyle name="Normal 2 2 13 2 4 3 2 2 3" xfId="41315" xr:uid="{7CC1112F-2721-4C3E-BD35-C56C725FF96F}"/>
    <cellStyle name="Normal 2 2 13 2 4 3 2 3" xfId="24785" xr:uid="{C32C23F1-E7AE-487A-BD1B-F9080426C25B}"/>
    <cellStyle name="Normal 2 2 13 2 4 3 2 4" xfId="41314" xr:uid="{24496484-1E71-42D8-ABA2-E8F288753552}"/>
    <cellStyle name="Normal 2 2 13 2 4 3 3" xfId="6356" xr:uid="{00000000-0005-0000-0000-000084200000}"/>
    <cellStyle name="Normal 2 2 13 2 4 3 3 2" xfId="24787" xr:uid="{2A52AF8B-70A0-4A84-890A-25AA75B8D38A}"/>
    <cellStyle name="Normal 2 2 13 2 4 3 3 3" xfId="41316" xr:uid="{9CB52019-C776-485D-BC06-6B7757DDFC27}"/>
    <cellStyle name="Normal 2 2 13 2 4 3 4" xfId="6357" xr:uid="{00000000-0005-0000-0000-000085200000}"/>
    <cellStyle name="Normal 2 2 13 2 4 3 4 2" xfId="24788" xr:uid="{7D879D82-0721-4DAA-8BCF-F22BB752CA0A}"/>
    <cellStyle name="Normal 2 2 13 2 4 3 4 3" xfId="41317" xr:uid="{46A582B3-654A-4A6E-BD23-F62392B8DE42}"/>
    <cellStyle name="Normal 2 2 13 2 4 3 5" xfId="24784" xr:uid="{EE91A5B2-7265-4BDE-A0F7-A3E2CC251CF4}"/>
    <cellStyle name="Normal 2 2 13 2 4 3 6" xfId="41313" xr:uid="{E0461A43-7341-49AD-B06A-FB4C96E43C73}"/>
    <cellStyle name="Normal 2 2 13 2 4 4" xfId="6358" xr:uid="{00000000-0005-0000-0000-000086200000}"/>
    <cellStyle name="Normal 2 2 13 2 4 4 2" xfId="6359" xr:uid="{00000000-0005-0000-0000-000087200000}"/>
    <cellStyle name="Normal 2 2 13 2 4 4 2 2" xfId="6360" xr:uid="{00000000-0005-0000-0000-000088200000}"/>
    <cellStyle name="Normal 2 2 13 2 4 4 2 2 2" xfId="24791" xr:uid="{F19B8495-70DC-4A5D-8839-6B6D4471F14A}"/>
    <cellStyle name="Normal 2 2 13 2 4 4 2 2 3" xfId="41320" xr:uid="{5E08DAE0-1809-410B-B45B-7D9289D89F32}"/>
    <cellStyle name="Normal 2 2 13 2 4 4 2 3" xfId="24790" xr:uid="{CC23BA06-B9A2-4995-A1F3-6D2E063727B1}"/>
    <cellStyle name="Normal 2 2 13 2 4 4 2 4" xfId="41319" xr:uid="{F84BFBF9-5906-42D7-B1E5-9B71D116320B}"/>
    <cellStyle name="Normal 2 2 13 2 4 4 3" xfId="6361" xr:uid="{00000000-0005-0000-0000-000089200000}"/>
    <cellStyle name="Normal 2 2 13 2 4 4 3 2" xfId="24792" xr:uid="{E4855550-6B6A-466D-A2CB-86985BFC1BCA}"/>
    <cellStyle name="Normal 2 2 13 2 4 4 3 3" xfId="41321" xr:uid="{3402FDC9-13D0-46C6-91ED-E56FB1FFA2BA}"/>
    <cellStyle name="Normal 2 2 13 2 4 4 4" xfId="6362" xr:uid="{00000000-0005-0000-0000-00008A200000}"/>
    <cellStyle name="Normal 2 2 13 2 4 4 4 2" xfId="24793" xr:uid="{A78256B8-DCFE-4606-996B-3160AF788B9C}"/>
    <cellStyle name="Normal 2 2 13 2 4 4 4 3" xfId="41322" xr:uid="{B57E2465-7CD3-4AC0-B835-29BE81C2F8EB}"/>
    <cellStyle name="Normal 2 2 13 2 4 4 5" xfId="24789" xr:uid="{5CF12619-5C9E-40DE-91DD-65827C5CC14A}"/>
    <cellStyle name="Normal 2 2 13 2 4 4 6" xfId="41318" xr:uid="{39C8D373-E18C-48AD-A06B-6FAAC0D4FD0E}"/>
    <cellStyle name="Normal 2 2 13 2 4 5" xfId="6363" xr:uid="{00000000-0005-0000-0000-00008B200000}"/>
    <cellStyle name="Normal 2 2 13 2 4 5 2" xfId="6364" xr:uid="{00000000-0005-0000-0000-00008C200000}"/>
    <cellStyle name="Normal 2 2 13 2 4 5 2 2" xfId="24795" xr:uid="{662A3BF7-1171-43EC-8789-AFABC7D542FE}"/>
    <cellStyle name="Normal 2 2 13 2 4 5 2 3" xfId="41324" xr:uid="{33BF5867-182F-49D3-A568-21E3106E4845}"/>
    <cellStyle name="Normal 2 2 13 2 4 5 3" xfId="24794" xr:uid="{6697EAB5-46CB-4A0F-B22E-595FC5C9305A}"/>
    <cellStyle name="Normal 2 2 13 2 4 5 4" xfId="41323" xr:uid="{00850DD2-7C86-4E70-B2E1-A5E0DF96F277}"/>
    <cellStyle name="Normal 2 2 13 2 4 6" xfId="6365" xr:uid="{00000000-0005-0000-0000-00008D200000}"/>
    <cellStyle name="Normal 2 2 13 2 4 6 2" xfId="24796" xr:uid="{28CDE72F-8787-4AA5-8719-5254F4D44AE7}"/>
    <cellStyle name="Normal 2 2 13 2 4 6 3" xfId="41325" xr:uid="{C308869A-4248-4535-A11D-48BA6BAC6895}"/>
    <cellStyle name="Normal 2 2 13 2 4 7" xfId="6366" xr:uid="{00000000-0005-0000-0000-00008E200000}"/>
    <cellStyle name="Normal 2 2 13 2 4 7 2" xfId="24797" xr:uid="{63283F75-FCB4-4A35-AFE7-9090421918A7}"/>
    <cellStyle name="Normal 2 2 13 2 4 7 3" xfId="41326" xr:uid="{FF3880E2-DCF8-4ECF-A9F8-C82C3B30FF20}"/>
    <cellStyle name="Normal 2 2 13 2 4 8" xfId="19470" xr:uid="{D2AE847B-FD5B-482E-AB42-0C1445305D5B}"/>
    <cellStyle name="Normal 2 2 13 2 4 9" xfId="36000" xr:uid="{14AE5480-D30F-474C-8729-4E318C61F310}"/>
    <cellStyle name="Normal 2 2 13 2 5" xfId="6367" xr:uid="{00000000-0005-0000-0000-00008F200000}"/>
    <cellStyle name="Normal 2 2 13 2 5 2" xfId="6368" xr:uid="{00000000-0005-0000-0000-000090200000}"/>
    <cellStyle name="Normal 2 2 13 2 5 2 2" xfId="6369" xr:uid="{00000000-0005-0000-0000-000091200000}"/>
    <cellStyle name="Normal 2 2 13 2 5 2 2 2" xfId="6370" xr:uid="{00000000-0005-0000-0000-000092200000}"/>
    <cellStyle name="Normal 2 2 13 2 5 2 2 2 2" xfId="24801" xr:uid="{09604FA6-9083-4985-9F5F-0959606C1826}"/>
    <cellStyle name="Normal 2 2 13 2 5 2 2 2 3" xfId="41330" xr:uid="{4109C230-BE1B-4BF4-957A-ECBEE385CE3D}"/>
    <cellStyle name="Normal 2 2 13 2 5 2 2 3" xfId="24800" xr:uid="{E98DE5E8-52F3-4646-B6C2-52CFC56BDE67}"/>
    <cellStyle name="Normal 2 2 13 2 5 2 2 4" xfId="41329" xr:uid="{767456A9-5B23-44FA-A40A-CDD249C664C5}"/>
    <cellStyle name="Normal 2 2 13 2 5 2 3" xfId="6371" xr:uid="{00000000-0005-0000-0000-000093200000}"/>
    <cellStyle name="Normal 2 2 13 2 5 2 3 2" xfId="24802" xr:uid="{1DE46373-46B6-4299-8FB9-A9AEF620F563}"/>
    <cellStyle name="Normal 2 2 13 2 5 2 3 3" xfId="41331" xr:uid="{E6BC8834-1686-4494-8146-78D5D5321107}"/>
    <cellStyle name="Normal 2 2 13 2 5 2 4" xfId="6372" xr:uid="{00000000-0005-0000-0000-000094200000}"/>
    <cellStyle name="Normal 2 2 13 2 5 2 4 2" xfId="24803" xr:uid="{ABB1F101-F957-42E2-9171-BBA24FAFB8C9}"/>
    <cellStyle name="Normal 2 2 13 2 5 2 4 3" xfId="41332" xr:uid="{12CDC565-93FC-4B0A-AAD7-4A4429067019}"/>
    <cellStyle name="Normal 2 2 13 2 5 2 5" xfId="24799" xr:uid="{42CA3DFF-E697-46FA-AFEB-AC610E67A5F8}"/>
    <cellStyle name="Normal 2 2 13 2 5 2 6" xfId="41328" xr:uid="{C9F36648-6737-4C63-98DB-88E47B96825E}"/>
    <cellStyle name="Normal 2 2 13 2 5 3" xfId="6373" xr:uid="{00000000-0005-0000-0000-000095200000}"/>
    <cellStyle name="Normal 2 2 13 2 5 3 2" xfId="6374" xr:uid="{00000000-0005-0000-0000-000096200000}"/>
    <cellStyle name="Normal 2 2 13 2 5 3 2 2" xfId="24805" xr:uid="{6D4D2A79-DEF3-442A-AA0E-D7FD8B779987}"/>
    <cellStyle name="Normal 2 2 13 2 5 3 2 3" xfId="41334" xr:uid="{1486DACE-5A34-4E39-8DC1-2DE77CD658F4}"/>
    <cellStyle name="Normal 2 2 13 2 5 3 3" xfId="24804" xr:uid="{719FFC82-C7CE-4ED6-8CBA-1BD0376FCFE4}"/>
    <cellStyle name="Normal 2 2 13 2 5 3 4" xfId="41333" xr:uid="{C99C177C-2E77-4243-B684-26D8CCC4ED9F}"/>
    <cellStyle name="Normal 2 2 13 2 5 4" xfId="6375" xr:uid="{00000000-0005-0000-0000-000097200000}"/>
    <cellStyle name="Normal 2 2 13 2 5 4 2" xfId="24806" xr:uid="{C0DC1CEE-246C-4009-853C-E2B94EF199CE}"/>
    <cellStyle name="Normal 2 2 13 2 5 4 3" xfId="41335" xr:uid="{6783A3C7-8ACC-46B2-B043-72413966906A}"/>
    <cellStyle name="Normal 2 2 13 2 5 5" xfId="6376" xr:uid="{00000000-0005-0000-0000-000098200000}"/>
    <cellStyle name="Normal 2 2 13 2 5 5 2" xfId="24807" xr:uid="{55565CEA-6CA3-4DAF-B0E1-820B39927D0C}"/>
    <cellStyle name="Normal 2 2 13 2 5 5 3" xfId="41336" xr:uid="{6F98321F-E4E2-4AFB-911B-A041D3636810}"/>
    <cellStyle name="Normal 2 2 13 2 5 6" xfId="24798" xr:uid="{796D6BC9-B11C-4D0E-AF43-F14B5EFD2EB4}"/>
    <cellStyle name="Normal 2 2 13 2 5 7" xfId="41327" xr:uid="{7CD0E155-6AE4-4305-ADD5-28A1C7B4770F}"/>
    <cellStyle name="Normal 2 2 13 2 6" xfId="6377" xr:uid="{00000000-0005-0000-0000-000099200000}"/>
    <cellStyle name="Normal 2 2 13 2 6 2" xfId="6378" xr:uid="{00000000-0005-0000-0000-00009A200000}"/>
    <cellStyle name="Normal 2 2 13 2 6 2 2" xfId="6379" xr:uid="{00000000-0005-0000-0000-00009B200000}"/>
    <cellStyle name="Normal 2 2 13 2 6 2 2 2" xfId="24810" xr:uid="{3B329C98-EEDF-4A7F-BC13-D081C498652D}"/>
    <cellStyle name="Normal 2 2 13 2 6 2 2 3" xfId="41339" xr:uid="{13A59E9A-0D79-441E-85FA-489169DD7966}"/>
    <cellStyle name="Normal 2 2 13 2 6 2 3" xfId="24809" xr:uid="{13FD80D9-E7B6-42E9-A954-73393A2287A1}"/>
    <cellStyle name="Normal 2 2 13 2 6 2 4" xfId="41338" xr:uid="{8B8CB735-3723-4F11-A443-9A74CB8D41C5}"/>
    <cellStyle name="Normal 2 2 13 2 6 3" xfId="6380" xr:uid="{00000000-0005-0000-0000-00009C200000}"/>
    <cellStyle name="Normal 2 2 13 2 6 3 2" xfId="24811" xr:uid="{2388A1B7-95B7-4F65-891A-5CDDE04168C8}"/>
    <cellStyle name="Normal 2 2 13 2 6 3 3" xfId="41340" xr:uid="{77047AE8-BEBF-4284-B5B4-91DA0E869CBA}"/>
    <cellStyle name="Normal 2 2 13 2 6 4" xfId="6381" xr:uid="{00000000-0005-0000-0000-00009D200000}"/>
    <cellStyle name="Normal 2 2 13 2 6 4 2" xfId="24812" xr:uid="{28850C36-E561-4BB6-901E-ED62FE7CF05E}"/>
    <cellStyle name="Normal 2 2 13 2 6 4 3" xfId="41341" xr:uid="{C934AFEC-7AD0-41E2-81D8-670415599798}"/>
    <cellStyle name="Normal 2 2 13 2 6 5" xfId="24808" xr:uid="{F0655B4C-6D1A-4690-9E14-F2AB63D2D77A}"/>
    <cellStyle name="Normal 2 2 13 2 6 6" xfId="41337" xr:uid="{99D6FD82-EC15-40FE-B1DA-A29C0267CD1C}"/>
    <cellStyle name="Normal 2 2 13 2 7" xfId="6382" xr:uid="{00000000-0005-0000-0000-00009E200000}"/>
    <cellStyle name="Normal 2 2 13 2 7 2" xfId="6383" xr:uid="{00000000-0005-0000-0000-00009F200000}"/>
    <cellStyle name="Normal 2 2 13 2 7 2 2" xfId="6384" xr:uid="{00000000-0005-0000-0000-0000A0200000}"/>
    <cellStyle name="Normal 2 2 13 2 7 2 2 2" xfId="24815" xr:uid="{9B3E70CD-0C65-40AF-964E-9A23506BED2E}"/>
    <cellStyle name="Normal 2 2 13 2 7 2 2 3" xfId="41344" xr:uid="{78D5B8C7-5D9B-4F70-8008-32DE6E3C4276}"/>
    <cellStyle name="Normal 2 2 13 2 7 2 3" xfId="24814" xr:uid="{1E72237D-BDF1-4852-AB75-ED8AA08B92EA}"/>
    <cellStyle name="Normal 2 2 13 2 7 2 4" xfId="41343" xr:uid="{D59619F9-C4E5-42FA-9AAF-4977E5C6ED2F}"/>
    <cellStyle name="Normal 2 2 13 2 7 3" xfId="6385" xr:uid="{00000000-0005-0000-0000-0000A1200000}"/>
    <cellStyle name="Normal 2 2 13 2 7 3 2" xfId="24816" xr:uid="{1613FDC5-8AA8-48B6-AC28-4D4B728B0FC9}"/>
    <cellStyle name="Normal 2 2 13 2 7 3 3" xfId="41345" xr:uid="{57AEA4A9-45B0-430D-8CE2-2C7C1D67395B}"/>
    <cellStyle name="Normal 2 2 13 2 7 4" xfId="6386" xr:uid="{00000000-0005-0000-0000-0000A2200000}"/>
    <cellStyle name="Normal 2 2 13 2 7 4 2" xfId="24817" xr:uid="{1A8635FF-8D90-4924-9352-E3D4BB214E9E}"/>
    <cellStyle name="Normal 2 2 13 2 7 4 3" xfId="41346" xr:uid="{E0631A88-FF8C-491E-B566-9560E218B0DB}"/>
    <cellStyle name="Normal 2 2 13 2 7 5" xfId="24813" xr:uid="{46B478CC-D72C-415B-AA4D-57920906422C}"/>
    <cellStyle name="Normal 2 2 13 2 7 6" xfId="41342" xr:uid="{B4488544-B962-4A52-AF58-EFA08D0F6C1C}"/>
    <cellStyle name="Normal 2 2 13 2 8" xfId="6387" xr:uid="{00000000-0005-0000-0000-0000A3200000}"/>
    <cellStyle name="Normal 2 2 13 2 8 2" xfId="6388" xr:uid="{00000000-0005-0000-0000-0000A4200000}"/>
    <cellStyle name="Normal 2 2 13 2 8 2 2" xfId="24819" xr:uid="{E8C14E10-B7EC-4371-B59A-E94DB48F99CF}"/>
    <cellStyle name="Normal 2 2 13 2 8 2 3" xfId="41348" xr:uid="{8A69EB87-1DDD-47CD-8A23-64CD6C7A95BA}"/>
    <cellStyle name="Normal 2 2 13 2 8 3" xfId="24818" xr:uid="{0ECBB99E-A343-4B7D-A10D-5AB6834ECCF8}"/>
    <cellStyle name="Normal 2 2 13 2 8 4" xfId="41347" xr:uid="{FFD0DBD6-17F7-4C7B-BFA5-B4ADC2129260}"/>
    <cellStyle name="Normal 2 2 13 2 9" xfId="6389" xr:uid="{00000000-0005-0000-0000-0000A5200000}"/>
    <cellStyle name="Normal 2 2 13 2 9 2" xfId="24820" xr:uid="{9F0F56D0-0891-4E3D-BAA7-15A2220D81E0}"/>
    <cellStyle name="Normal 2 2 13 2 9 3" xfId="41349" xr:uid="{564A55C1-31BA-4EA8-A83A-204C2AD5AEFE}"/>
    <cellStyle name="Normal 2 2 13 2_Tab1" xfId="6390" xr:uid="{00000000-0005-0000-0000-0000A6200000}"/>
    <cellStyle name="Normal 2 2 13 3" xfId="615" xr:uid="{00000000-0005-0000-0000-0000A7200000}"/>
    <cellStyle name="Normal 2 2 13 3 10" xfId="19471" xr:uid="{139C823C-F8DF-46E1-9676-7DAFD3539012}"/>
    <cellStyle name="Normal 2 2 13 3 11" xfId="36001" xr:uid="{3F2E1DD3-9A75-45EA-81F0-0B59BF6728CB}"/>
    <cellStyle name="Normal 2 2 13 3 2" xfId="616" xr:uid="{00000000-0005-0000-0000-0000A8200000}"/>
    <cellStyle name="Normal 2 2 13 3 2 2" xfId="6391" xr:uid="{00000000-0005-0000-0000-0000A9200000}"/>
    <cellStyle name="Normal 2 2 13 3 2 2 2" xfId="6392" xr:uid="{00000000-0005-0000-0000-0000AA200000}"/>
    <cellStyle name="Normal 2 2 13 3 2 2 2 2" xfId="6393" xr:uid="{00000000-0005-0000-0000-0000AB200000}"/>
    <cellStyle name="Normal 2 2 13 3 2 2 2 2 2" xfId="6394" xr:uid="{00000000-0005-0000-0000-0000AC200000}"/>
    <cellStyle name="Normal 2 2 13 3 2 2 2 2 2 2" xfId="24824" xr:uid="{9FE7FCA5-131C-4C27-8A51-BEB83E177474}"/>
    <cellStyle name="Normal 2 2 13 3 2 2 2 2 2 3" xfId="41353" xr:uid="{6B170533-3075-4112-A9E4-F02897E353B6}"/>
    <cellStyle name="Normal 2 2 13 3 2 2 2 2 3" xfId="24823" xr:uid="{108D87C6-EE4C-4533-8ADE-F6FEA0D32B4F}"/>
    <cellStyle name="Normal 2 2 13 3 2 2 2 2 4" xfId="41352" xr:uid="{5B430D25-06C7-444F-A14C-7E87277ED667}"/>
    <cellStyle name="Normal 2 2 13 3 2 2 2 3" xfId="6395" xr:uid="{00000000-0005-0000-0000-0000AD200000}"/>
    <cellStyle name="Normal 2 2 13 3 2 2 2 3 2" xfId="24825" xr:uid="{53901C46-B8A1-425B-A4D7-EB45DF792D5A}"/>
    <cellStyle name="Normal 2 2 13 3 2 2 2 3 3" xfId="41354" xr:uid="{58BC4EB8-79CE-4B68-98F8-FED02FB74EED}"/>
    <cellStyle name="Normal 2 2 13 3 2 2 2 4" xfId="6396" xr:uid="{00000000-0005-0000-0000-0000AE200000}"/>
    <cellStyle name="Normal 2 2 13 3 2 2 2 4 2" xfId="24826" xr:uid="{B9C1ACBD-0660-4577-8562-27B19D242235}"/>
    <cellStyle name="Normal 2 2 13 3 2 2 2 4 3" xfId="41355" xr:uid="{A0CF6B50-2F66-4CD7-BF55-16DCF12D635A}"/>
    <cellStyle name="Normal 2 2 13 3 2 2 2 5" xfId="24822" xr:uid="{F5CC759A-B6AD-43DE-867D-9D3A58A70E94}"/>
    <cellStyle name="Normal 2 2 13 3 2 2 2 6" xfId="41351" xr:uid="{000469AE-6DA2-4AB1-BCAC-12D1295714CD}"/>
    <cellStyle name="Normal 2 2 13 3 2 2 3" xfId="6397" xr:uid="{00000000-0005-0000-0000-0000AF200000}"/>
    <cellStyle name="Normal 2 2 13 3 2 2 3 2" xfId="6398" xr:uid="{00000000-0005-0000-0000-0000B0200000}"/>
    <cellStyle name="Normal 2 2 13 3 2 2 3 2 2" xfId="24828" xr:uid="{5DB995BE-37BD-4A4D-B3F5-A84144F8718E}"/>
    <cellStyle name="Normal 2 2 13 3 2 2 3 2 3" xfId="41357" xr:uid="{184EC632-DEEB-40A5-83CE-3C814E9E860A}"/>
    <cellStyle name="Normal 2 2 13 3 2 2 3 3" xfId="24827" xr:uid="{0D0AA028-2481-40D8-BAA0-0E11A4AFA642}"/>
    <cellStyle name="Normal 2 2 13 3 2 2 3 4" xfId="41356" xr:uid="{B1A67D05-F3D9-471F-83F7-675AFB495C42}"/>
    <cellStyle name="Normal 2 2 13 3 2 2 4" xfId="6399" xr:uid="{00000000-0005-0000-0000-0000B1200000}"/>
    <cellStyle name="Normal 2 2 13 3 2 2 4 2" xfId="24829" xr:uid="{35E5EBDE-4EA7-4ED0-9312-574FD834E6F2}"/>
    <cellStyle name="Normal 2 2 13 3 2 2 4 3" xfId="41358" xr:uid="{F03E69D5-4408-4CFE-8729-D71E37358A44}"/>
    <cellStyle name="Normal 2 2 13 3 2 2 5" xfId="6400" xr:uid="{00000000-0005-0000-0000-0000B2200000}"/>
    <cellStyle name="Normal 2 2 13 3 2 2 5 2" xfId="24830" xr:uid="{35B3E8FE-3C8D-467F-BA3D-F8247A10C11D}"/>
    <cellStyle name="Normal 2 2 13 3 2 2 5 3" xfId="41359" xr:uid="{D18ED10B-063B-47C5-98C4-765FD09FC4D9}"/>
    <cellStyle name="Normal 2 2 13 3 2 2 6" xfId="24821" xr:uid="{903D854D-E14A-43D3-82C1-8053906E676A}"/>
    <cellStyle name="Normal 2 2 13 3 2 2 7" xfId="41350" xr:uid="{08ED49B1-1B17-4F62-BA28-CCF5F2ADBE8C}"/>
    <cellStyle name="Normal 2 2 13 3 2 3" xfId="6401" xr:uid="{00000000-0005-0000-0000-0000B3200000}"/>
    <cellStyle name="Normal 2 2 13 3 2 3 2" xfId="6402" xr:uid="{00000000-0005-0000-0000-0000B4200000}"/>
    <cellStyle name="Normal 2 2 13 3 2 3 2 2" xfId="6403" xr:uid="{00000000-0005-0000-0000-0000B5200000}"/>
    <cellStyle name="Normal 2 2 13 3 2 3 2 2 2" xfId="24833" xr:uid="{F149917D-2985-41A3-8141-EF51BBDFEFF7}"/>
    <cellStyle name="Normal 2 2 13 3 2 3 2 2 3" xfId="41362" xr:uid="{9D432398-C040-451A-8357-5F6AB19F1E4D}"/>
    <cellStyle name="Normal 2 2 13 3 2 3 2 3" xfId="24832" xr:uid="{2F283390-884A-4F9D-951B-7137CAE67486}"/>
    <cellStyle name="Normal 2 2 13 3 2 3 2 4" xfId="41361" xr:uid="{6E9C3F70-35A9-471F-BF9B-6CA60BACD914}"/>
    <cellStyle name="Normal 2 2 13 3 2 3 3" xfId="6404" xr:uid="{00000000-0005-0000-0000-0000B6200000}"/>
    <cellStyle name="Normal 2 2 13 3 2 3 3 2" xfId="24834" xr:uid="{48BF70F9-354C-4723-AE69-8B9A09A2C720}"/>
    <cellStyle name="Normal 2 2 13 3 2 3 3 3" xfId="41363" xr:uid="{448F1B40-6441-4D8D-8E62-46615658A2F1}"/>
    <cellStyle name="Normal 2 2 13 3 2 3 4" xfId="6405" xr:uid="{00000000-0005-0000-0000-0000B7200000}"/>
    <cellStyle name="Normal 2 2 13 3 2 3 4 2" xfId="24835" xr:uid="{EA56833A-1C75-4508-82A4-EFE280B72FF4}"/>
    <cellStyle name="Normal 2 2 13 3 2 3 4 3" xfId="41364" xr:uid="{B79476CA-B6B0-4A4F-B250-E170172E2FD1}"/>
    <cellStyle name="Normal 2 2 13 3 2 3 5" xfId="24831" xr:uid="{0EC7D24B-32A4-45F1-AC43-2E0B0510157B}"/>
    <cellStyle name="Normal 2 2 13 3 2 3 6" xfId="41360" xr:uid="{C7AB5C07-0DED-4411-BA3D-94540BD27A54}"/>
    <cellStyle name="Normal 2 2 13 3 2 4" xfId="6406" xr:uid="{00000000-0005-0000-0000-0000B8200000}"/>
    <cellStyle name="Normal 2 2 13 3 2 4 2" xfId="6407" xr:uid="{00000000-0005-0000-0000-0000B9200000}"/>
    <cellStyle name="Normal 2 2 13 3 2 4 2 2" xfId="6408" xr:uid="{00000000-0005-0000-0000-0000BA200000}"/>
    <cellStyle name="Normal 2 2 13 3 2 4 2 2 2" xfId="24838" xr:uid="{14097DF3-A2E5-48E6-A359-34136E8F5BF3}"/>
    <cellStyle name="Normal 2 2 13 3 2 4 2 2 3" xfId="41367" xr:uid="{2B29AD86-849A-42EA-B518-251B300EAABE}"/>
    <cellStyle name="Normal 2 2 13 3 2 4 2 3" xfId="24837" xr:uid="{9572CAAC-9994-45AA-B1C5-F9FD22DABB99}"/>
    <cellStyle name="Normal 2 2 13 3 2 4 2 4" xfId="41366" xr:uid="{B52F709A-4FD1-48DB-BEAF-922136A3705A}"/>
    <cellStyle name="Normal 2 2 13 3 2 4 3" xfId="6409" xr:uid="{00000000-0005-0000-0000-0000BB200000}"/>
    <cellStyle name="Normal 2 2 13 3 2 4 3 2" xfId="24839" xr:uid="{38FB3A1A-629B-4879-8CB7-E50976EE4414}"/>
    <cellStyle name="Normal 2 2 13 3 2 4 3 3" xfId="41368" xr:uid="{120F4A04-78B3-44A6-98C7-A166E59E9DF4}"/>
    <cellStyle name="Normal 2 2 13 3 2 4 4" xfId="6410" xr:uid="{00000000-0005-0000-0000-0000BC200000}"/>
    <cellStyle name="Normal 2 2 13 3 2 4 4 2" xfId="24840" xr:uid="{58CA2661-6387-43C9-AA3C-15199263D2A0}"/>
    <cellStyle name="Normal 2 2 13 3 2 4 4 3" xfId="41369" xr:uid="{5D4BF871-4CFB-4E0C-B11F-386511DC70B5}"/>
    <cellStyle name="Normal 2 2 13 3 2 4 5" xfId="24836" xr:uid="{12FB5EF0-2783-4202-8F0A-6945188367BC}"/>
    <cellStyle name="Normal 2 2 13 3 2 4 6" xfId="41365" xr:uid="{8254863D-F62D-4E53-B04B-CD37A53C2C66}"/>
    <cellStyle name="Normal 2 2 13 3 2 5" xfId="6411" xr:uid="{00000000-0005-0000-0000-0000BD200000}"/>
    <cellStyle name="Normal 2 2 13 3 2 5 2" xfId="6412" xr:uid="{00000000-0005-0000-0000-0000BE200000}"/>
    <cellStyle name="Normal 2 2 13 3 2 5 2 2" xfId="24842" xr:uid="{9B6497DD-4BB7-4D21-A14F-940B2523C866}"/>
    <cellStyle name="Normal 2 2 13 3 2 5 2 3" xfId="41371" xr:uid="{6EF3BC96-3378-442F-8BF2-2B2C6092DFA7}"/>
    <cellStyle name="Normal 2 2 13 3 2 5 3" xfId="24841" xr:uid="{D94D12A3-F70A-43BD-BB81-C35B12C8AA6F}"/>
    <cellStyle name="Normal 2 2 13 3 2 5 4" xfId="41370" xr:uid="{FB25700A-F0EC-4BC4-8FF0-2531B7CE6430}"/>
    <cellStyle name="Normal 2 2 13 3 2 6" xfId="6413" xr:uid="{00000000-0005-0000-0000-0000BF200000}"/>
    <cellStyle name="Normal 2 2 13 3 2 6 2" xfId="24843" xr:uid="{5A91E116-559B-4A79-94B0-BAA056BD240A}"/>
    <cellStyle name="Normal 2 2 13 3 2 6 3" xfId="41372" xr:uid="{D36CB17E-8B31-4A4E-B752-2F3CEEA07F3C}"/>
    <cellStyle name="Normal 2 2 13 3 2 7" xfId="6414" xr:uid="{00000000-0005-0000-0000-0000C0200000}"/>
    <cellStyle name="Normal 2 2 13 3 2 7 2" xfId="24844" xr:uid="{6D91A0F2-D5FA-4A5D-9410-2A4E01CED084}"/>
    <cellStyle name="Normal 2 2 13 3 2 7 3" xfId="41373" xr:uid="{28337BF4-3EF6-467C-920A-4AFCEC264103}"/>
    <cellStyle name="Normal 2 2 13 3 2 8" xfId="19472" xr:uid="{00883CF8-134F-428D-8455-54A3AB0963A4}"/>
    <cellStyle name="Normal 2 2 13 3 2 9" xfId="36002" xr:uid="{5CFF3ECA-4BF3-4C38-9F61-FDEB1A7B6502}"/>
    <cellStyle name="Normal 2 2 13 3 3" xfId="617" xr:uid="{00000000-0005-0000-0000-0000C1200000}"/>
    <cellStyle name="Normal 2 2 13 3 3 2" xfId="6415" xr:uid="{00000000-0005-0000-0000-0000C2200000}"/>
    <cellStyle name="Normal 2 2 13 3 3 2 2" xfId="6416" xr:uid="{00000000-0005-0000-0000-0000C3200000}"/>
    <cellStyle name="Normal 2 2 13 3 3 2 2 2" xfId="6417" xr:uid="{00000000-0005-0000-0000-0000C4200000}"/>
    <cellStyle name="Normal 2 2 13 3 3 2 2 2 2" xfId="6418" xr:uid="{00000000-0005-0000-0000-0000C5200000}"/>
    <cellStyle name="Normal 2 2 13 3 3 2 2 2 2 2" xfId="24848" xr:uid="{29C05EED-CAA0-4289-92FE-318DF0825A6D}"/>
    <cellStyle name="Normal 2 2 13 3 3 2 2 2 2 3" xfId="41377" xr:uid="{974626A7-D3F1-4752-AA2C-976A9E89F0A5}"/>
    <cellStyle name="Normal 2 2 13 3 3 2 2 2 3" xfId="24847" xr:uid="{474D5EEB-0520-4FFE-AA98-79519346EA4B}"/>
    <cellStyle name="Normal 2 2 13 3 3 2 2 2 4" xfId="41376" xr:uid="{28DDAEDF-F5B6-46CB-A1BE-4590CD68C13B}"/>
    <cellStyle name="Normal 2 2 13 3 3 2 2 3" xfId="6419" xr:uid="{00000000-0005-0000-0000-0000C6200000}"/>
    <cellStyle name="Normal 2 2 13 3 3 2 2 3 2" xfId="24849" xr:uid="{EA892E71-E7D8-40AB-AA3E-706909B81CFD}"/>
    <cellStyle name="Normal 2 2 13 3 3 2 2 3 3" xfId="41378" xr:uid="{76D394C1-F3C3-4C95-9267-1EDCA9BBD7AA}"/>
    <cellStyle name="Normal 2 2 13 3 3 2 2 4" xfId="6420" xr:uid="{00000000-0005-0000-0000-0000C7200000}"/>
    <cellStyle name="Normal 2 2 13 3 3 2 2 4 2" xfId="24850" xr:uid="{612EF026-D46E-4D18-B41F-F68412E11A96}"/>
    <cellStyle name="Normal 2 2 13 3 3 2 2 4 3" xfId="41379" xr:uid="{E9A78D3B-2280-4B83-9A1B-E674FF3EFDA7}"/>
    <cellStyle name="Normal 2 2 13 3 3 2 2 5" xfId="24846" xr:uid="{BBC4ADB9-B426-416E-BE34-CA7EF28D06C6}"/>
    <cellStyle name="Normal 2 2 13 3 3 2 2 6" xfId="41375" xr:uid="{EC0896F4-6A92-4117-9EE0-400D2B3E38C1}"/>
    <cellStyle name="Normal 2 2 13 3 3 2 3" xfId="6421" xr:uid="{00000000-0005-0000-0000-0000C8200000}"/>
    <cellStyle name="Normal 2 2 13 3 3 2 3 2" xfId="6422" xr:uid="{00000000-0005-0000-0000-0000C9200000}"/>
    <cellStyle name="Normal 2 2 13 3 3 2 3 2 2" xfId="24852" xr:uid="{63F7079E-9D5B-4BB1-AC6F-0F95DCEA7F37}"/>
    <cellStyle name="Normal 2 2 13 3 3 2 3 2 3" xfId="41381" xr:uid="{01C69179-E8E0-4577-AE98-F322A58E9870}"/>
    <cellStyle name="Normal 2 2 13 3 3 2 3 3" xfId="24851" xr:uid="{C9B1C02D-21E6-42E9-91D8-AA232BF25FDA}"/>
    <cellStyle name="Normal 2 2 13 3 3 2 3 4" xfId="41380" xr:uid="{1F168176-15CD-4300-B75D-3D12AD55B651}"/>
    <cellStyle name="Normal 2 2 13 3 3 2 4" xfId="6423" xr:uid="{00000000-0005-0000-0000-0000CA200000}"/>
    <cellStyle name="Normal 2 2 13 3 3 2 4 2" xfId="24853" xr:uid="{A7B3C519-4686-49AE-9621-1D4A60B2EC94}"/>
    <cellStyle name="Normal 2 2 13 3 3 2 4 3" xfId="41382" xr:uid="{358CBA9A-5041-4568-AB81-880463408834}"/>
    <cellStyle name="Normal 2 2 13 3 3 2 5" xfId="6424" xr:uid="{00000000-0005-0000-0000-0000CB200000}"/>
    <cellStyle name="Normal 2 2 13 3 3 2 5 2" xfId="24854" xr:uid="{4737304C-A1D3-4EAB-851E-12BAE0873262}"/>
    <cellStyle name="Normal 2 2 13 3 3 2 5 3" xfId="41383" xr:uid="{1CB9CB84-2AAC-4BDA-B22F-EB9E7CB44349}"/>
    <cellStyle name="Normal 2 2 13 3 3 2 6" xfId="24845" xr:uid="{C20A1FB9-DA49-4CF1-9528-324F310AEFBE}"/>
    <cellStyle name="Normal 2 2 13 3 3 2 7" xfId="41374" xr:uid="{974A507B-DF30-4C35-9754-1A23AC7CB2A1}"/>
    <cellStyle name="Normal 2 2 13 3 3 3" xfId="6425" xr:uid="{00000000-0005-0000-0000-0000CC200000}"/>
    <cellStyle name="Normal 2 2 13 3 3 3 2" xfId="6426" xr:uid="{00000000-0005-0000-0000-0000CD200000}"/>
    <cellStyle name="Normal 2 2 13 3 3 3 2 2" xfId="6427" xr:uid="{00000000-0005-0000-0000-0000CE200000}"/>
    <cellStyle name="Normal 2 2 13 3 3 3 2 2 2" xfId="24857" xr:uid="{83CB9D86-6883-4E7E-B4EC-AD7D6D0F63D0}"/>
    <cellStyle name="Normal 2 2 13 3 3 3 2 2 3" xfId="41386" xr:uid="{2AA9FD62-9952-4A1A-9D96-9416471B495B}"/>
    <cellStyle name="Normal 2 2 13 3 3 3 2 3" xfId="24856" xr:uid="{331F1ABB-12A0-4AAE-A094-BA01BE78049A}"/>
    <cellStyle name="Normal 2 2 13 3 3 3 2 4" xfId="41385" xr:uid="{F29B8ADB-116F-4941-A98B-6F18B8286BDE}"/>
    <cellStyle name="Normal 2 2 13 3 3 3 3" xfId="6428" xr:uid="{00000000-0005-0000-0000-0000CF200000}"/>
    <cellStyle name="Normal 2 2 13 3 3 3 3 2" xfId="24858" xr:uid="{BC54A2AB-2072-4371-B83C-B4936DD86360}"/>
    <cellStyle name="Normal 2 2 13 3 3 3 3 3" xfId="41387" xr:uid="{22B17268-0A43-4164-A6DA-E1F437925A77}"/>
    <cellStyle name="Normal 2 2 13 3 3 3 4" xfId="6429" xr:uid="{00000000-0005-0000-0000-0000D0200000}"/>
    <cellStyle name="Normal 2 2 13 3 3 3 4 2" xfId="24859" xr:uid="{C0865989-0801-4EE7-957F-3E6CD4191268}"/>
    <cellStyle name="Normal 2 2 13 3 3 3 4 3" xfId="41388" xr:uid="{A32055F3-88DE-4A56-B568-13518DD2341C}"/>
    <cellStyle name="Normal 2 2 13 3 3 3 5" xfId="24855" xr:uid="{836AD791-811D-4A01-97FC-B55986BCD8C2}"/>
    <cellStyle name="Normal 2 2 13 3 3 3 6" xfId="41384" xr:uid="{E5143A40-C4AB-4C44-B077-5FD580778F46}"/>
    <cellStyle name="Normal 2 2 13 3 3 4" xfId="6430" xr:uid="{00000000-0005-0000-0000-0000D1200000}"/>
    <cellStyle name="Normal 2 2 13 3 3 4 2" xfId="6431" xr:uid="{00000000-0005-0000-0000-0000D2200000}"/>
    <cellStyle name="Normal 2 2 13 3 3 4 2 2" xfId="6432" xr:uid="{00000000-0005-0000-0000-0000D3200000}"/>
    <cellStyle name="Normal 2 2 13 3 3 4 2 2 2" xfId="24862" xr:uid="{A5BBED02-DA4A-45F9-B9DA-CFFD7DF57835}"/>
    <cellStyle name="Normal 2 2 13 3 3 4 2 2 3" xfId="41391" xr:uid="{21686BF7-6AD7-499F-87FD-33CA025EE3B1}"/>
    <cellStyle name="Normal 2 2 13 3 3 4 2 3" xfId="24861" xr:uid="{FB59E945-692D-484A-9F5F-E67025C159CB}"/>
    <cellStyle name="Normal 2 2 13 3 3 4 2 4" xfId="41390" xr:uid="{2B236E41-A844-4E69-851D-55076E4E60E6}"/>
    <cellStyle name="Normal 2 2 13 3 3 4 3" xfId="6433" xr:uid="{00000000-0005-0000-0000-0000D4200000}"/>
    <cellStyle name="Normal 2 2 13 3 3 4 3 2" xfId="24863" xr:uid="{B5360A67-466A-43FD-810F-B197FBE1DC85}"/>
    <cellStyle name="Normal 2 2 13 3 3 4 3 3" xfId="41392" xr:uid="{C04EF76A-4B55-4271-B2A9-AF4B8C10D8D8}"/>
    <cellStyle name="Normal 2 2 13 3 3 4 4" xfId="6434" xr:uid="{00000000-0005-0000-0000-0000D5200000}"/>
    <cellStyle name="Normal 2 2 13 3 3 4 4 2" xfId="24864" xr:uid="{460B5D21-0A78-4E6C-AE05-20706324D10D}"/>
    <cellStyle name="Normal 2 2 13 3 3 4 4 3" xfId="41393" xr:uid="{4F7DD78B-1C97-4691-B02E-4F4C2A174562}"/>
    <cellStyle name="Normal 2 2 13 3 3 4 5" xfId="24860" xr:uid="{B66FF12D-6C98-4213-9E6C-83653AC2761F}"/>
    <cellStyle name="Normal 2 2 13 3 3 4 6" xfId="41389" xr:uid="{D9D3DE2B-FDBA-48DA-B8FF-7962CF8CF835}"/>
    <cellStyle name="Normal 2 2 13 3 3 5" xfId="6435" xr:uid="{00000000-0005-0000-0000-0000D6200000}"/>
    <cellStyle name="Normal 2 2 13 3 3 5 2" xfId="6436" xr:uid="{00000000-0005-0000-0000-0000D7200000}"/>
    <cellStyle name="Normal 2 2 13 3 3 5 2 2" xfId="24866" xr:uid="{E7695F90-4B84-4664-B680-B1B9718843FB}"/>
    <cellStyle name="Normal 2 2 13 3 3 5 2 3" xfId="41395" xr:uid="{4F9519F2-30FD-4740-9D8D-F24B1EB83020}"/>
    <cellStyle name="Normal 2 2 13 3 3 5 3" xfId="24865" xr:uid="{56735B7F-045B-44B3-ABED-29C71C15EF60}"/>
    <cellStyle name="Normal 2 2 13 3 3 5 4" xfId="41394" xr:uid="{26E39CBD-6C48-4A36-8EE3-59E58120035C}"/>
    <cellStyle name="Normal 2 2 13 3 3 6" xfId="6437" xr:uid="{00000000-0005-0000-0000-0000D8200000}"/>
    <cellStyle name="Normal 2 2 13 3 3 6 2" xfId="24867" xr:uid="{9F708965-8B58-4290-A446-F92F4EEADB03}"/>
    <cellStyle name="Normal 2 2 13 3 3 6 3" xfId="41396" xr:uid="{C72F3FCB-CD12-402E-A6DF-F42578A0AC60}"/>
    <cellStyle name="Normal 2 2 13 3 3 7" xfId="6438" xr:uid="{00000000-0005-0000-0000-0000D9200000}"/>
    <cellStyle name="Normal 2 2 13 3 3 7 2" xfId="24868" xr:uid="{3EE24FBB-16E5-40DF-9832-9995A2FE13AC}"/>
    <cellStyle name="Normal 2 2 13 3 3 7 3" xfId="41397" xr:uid="{736E13BF-3FA6-49FB-8450-725737639457}"/>
    <cellStyle name="Normal 2 2 13 3 3 8" xfId="19473" xr:uid="{FD317BE8-1A62-4DB5-99DF-D63EED7B0913}"/>
    <cellStyle name="Normal 2 2 13 3 3 9" xfId="36003" xr:uid="{A245A857-8D17-4214-9B07-81B6E21553F4}"/>
    <cellStyle name="Normal 2 2 13 3 4" xfId="6439" xr:uid="{00000000-0005-0000-0000-0000DA200000}"/>
    <cellStyle name="Normal 2 2 13 3 4 2" xfId="6440" xr:uid="{00000000-0005-0000-0000-0000DB200000}"/>
    <cellStyle name="Normal 2 2 13 3 4 2 2" xfId="6441" xr:uid="{00000000-0005-0000-0000-0000DC200000}"/>
    <cellStyle name="Normal 2 2 13 3 4 2 2 2" xfId="6442" xr:uid="{00000000-0005-0000-0000-0000DD200000}"/>
    <cellStyle name="Normal 2 2 13 3 4 2 2 2 2" xfId="24872" xr:uid="{A530CAC9-CE96-489C-974B-010ECB8B8D32}"/>
    <cellStyle name="Normal 2 2 13 3 4 2 2 2 3" xfId="41401" xr:uid="{C62354B1-D6C5-4FAE-8DDB-CAAF36C4252B}"/>
    <cellStyle name="Normal 2 2 13 3 4 2 2 3" xfId="24871" xr:uid="{F27B0EF5-D2F4-4952-AE6C-BA35296ECFFF}"/>
    <cellStyle name="Normal 2 2 13 3 4 2 2 4" xfId="41400" xr:uid="{82DC4CE2-ED2F-40D7-8C29-C1700821A59D}"/>
    <cellStyle name="Normal 2 2 13 3 4 2 3" xfId="6443" xr:uid="{00000000-0005-0000-0000-0000DE200000}"/>
    <cellStyle name="Normal 2 2 13 3 4 2 3 2" xfId="24873" xr:uid="{ABCAF32E-AAB7-47D3-B80F-1F9A6291594E}"/>
    <cellStyle name="Normal 2 2 13 3 4 2 3 3" xfId="41402" xr:uid="{4963EEDA-6A7D-404C-BF3B-44B157CFD3BB}"/>
    <cellStyle name="Normal 2 2 13 3 4 2 4" xfId="6444" xr:uid="{00000000-0005-0000-0000-0000DF200000}"/>
    <cellStyle name="Normal 2 2 13 3 4 2 4 2" xfId="24874" xr:uid="{A4AD4671-FF5C-412A-8F8D-BA9456CDC81A}"/>
    <cellStyle name="Normal 2 2 13 3 4 2 4 3" xfId="41403" xr:uid="{0FE1FF83-67A1-4D19-83BE-AA964A356E39}"/>
    <cellStyle name="Normal 2 2 13 3 4 2 5" xfId="24870" xr:uid="{ED5B943E-FA58-4068-BF90-AE7BFE6F4BF1}"/>
    <cellStyle name="Normal 2 2 13 3 4 2 6" xfId="41399" xr:uid="{A0709547-8A97-4120-9DC0-FCBEBF07440D}"/>
    <cellStyle name="Normal 2 2 13 3 4 3" xfId="6445" xr:uid="{00000000-0005-0000-0000-0000E0200000}"/>
    <cellStyle name="Normal 2 2 13 3 4 3 2" xfId="6446" xr:uid="{00000000-0005-0000-0000-0000E1200000}"/>
    <cellStyle name="Normal 2 2 13 3 4 3 2 2" xfId="24876" xr:uid="{A78AC9DB-C5DC-4F67-A7E1-6C8F2B361A00}"/>
    <cellStyle name="Normal 2 2 13 3 4 3 2 3" xfId="41405" xr:uid="{133D7E5B-7FF9-4CEE-BE44-9E180E7643E0}"/>
    <cellStyle name="Normal 2 2 13 3 4 3 3" xfId="24875" xr:uid="{7FA6E293-F948-471B-A9A5-B7F10D1A3A69}"/>
    <cellStyle name="Normal 2 2 13 3 4 3 4" xfId="41404" xr:uid="{3EC8AF69-6358-441C-A6D0-4FAED17B5EE1}"/>
    <cellStyle name="Normal 2 2 13 3 4 4" xfId="6447" xr:uid="{00000000-0005-0000-0000-0000E2200000}"/>
    <cellStyle name="Normal 2 2 13 3 4 4 2" xfId="24877" xr:uid="{682F3F11-0206-4294-975D-20E08053A3A3}"/>
    <cellStyle name="Normal 2 2 13 3 4 4 3" xfId="41406" xr:uid="{B285F826-A59D-419B-8481-FC60E44A0A11}"/>
    <cellStyle name="Normal 2 2 13 3 4 5" xfId="6448" xr:uid="{00000000-0005-0000-0000-0000E3200000}"/>
    <cellStyle name="Normal 2 2 13 3 4 5 2" xfId="24878" xr:uid="{25CFA78E-26B3-4260-B243-E663365F7B34}"/>
    <cellStyle name="Normal 2 2 13 3 4 5 3" xfId="41407" xr:uid="{58EFBF92-2C1B-4946-8D4A-94BBEE85480C}"/>
    <cellStyle name="Normal 2 2 13 3 4 6" xfId="24869" xr:uid="{DAA39DBC-56AB-429E-9750-ABBC557438E8}"/>
    <cellStyle name="Normal 2 2 13 3 4 7" xfId="41398" xr:uid="{7AC79807-AE8D-4ECC-805D-357DCF68EC5F}"/>
    <cellStyle name="Normal 2 2 13 3 5" xfId="6449" xr:uid="{00000000-0005-0000-0000-0000E4200000}"/>
    <cellStyle name="Normal 2 2 13 3 5 2" xfId="6450" xr:uid="{00000000-0005-0000-0000-0000E5200000}"/>
    <cellStyle name="Normal 2 2 13 3 5 2 2" xfId="6451" xr:uid="{00000000-0005-0000-0000-0000E6200000}"/>
    <cellStyle name="Normal 2 2 13 3 5 2 2 2" xfId="24881" xr:uid="{2B5EA559-94B7-40F7-BC24-C04864E7D139}"/>
    <cellStyle name="Normal 2 2 13 3 5 2 2 3" xfId="41410" xr:uid="{18429434-F990-400B-B361-CEE9E99C7340}"/>
    <cellStyle name="Normal 2 2 13 3 5 2 3" xfId="24880" xr:uid="{1EF6FB0F-6599-439A-90B2-CA6747D37C88}"/>
    <cellStyle name="Normal 2 2 13 3 5 2 4" xfId="41409" xr:uid="{64E4B796-5590-410E-9C2B-0E1DD278B863}"/>
    <cellStyle name="Normal 2 2 13 3 5 3" xfId="6452" xr:uid="{00000000-0005-0000-0000-0000E7200000}"/>
    <cellStyle name="Normal 2 2 13 3 5 3 2" xfId="24882" xr:uid="{7A039E92-A0EA-4323-909A-2DC80CE9E473}"/>
    <cellStyle name="Normal 2 2 13 3 5 3 3" xfId="41411" xr:uid="{DE1076B3-1703-4A1A-AE76-867FC98DC507}"/>
    <cellStyle name="Normal 2 2 13 3 5 4" xfId="6453" xr:uid="{00000000-0005-0000-0000-0000E8200000}"/>
    <cellStyle name="Normal 2 2 13 3 5 4 2" xfId="24883" xr:uid="{B1F073BC-6160-4423-94DD-307746C3F40F}"/>
    <cellStyle name="Normal 2 2 13 3 5 4 3" xfId="41412" xr:uid="{9622E1AD-3FBE-487B-B86C-DA568728DB72}"/>
    <cellStyle name="Normal 2 2 13 3 5 5" xfId="24879" xr:uid="{99A825C3-7329-4D21-9DBE-DB3DC6BD6C82}"/>
    <cellStyle name="Normal 2 2 13 3 5 6" xfId="41408" xr:uid="{E86C39D6-70D5-4DD1-965C-88B5C466E813}"/>
    <cellStyle name="Normal 2 2 13 3 6" xfId="6454" xr:uid="{00000000-0005-0000-0000-0000E9200000}"/>
    <cellStyle name="Normal 2 2 13 3 6 2" xfId="6455" xr:uid="{00000000-0005-0000-0000-0000EA200000}"/>
    <cellStyle name="Normal 2 2 13 3 6 2 2" xfId="6456" xr:uid="{00000000-0005-0000-0000-0000EB200000}"/>
    <cellStyle name="Normal 2 2 13 3 6 2 2 2" xfId="24886" xr:uid="{8B4D39A7-79C3-4034-80CE-93F826DD0E89}"/>
    <cellStyle name="Normal 2 2 13 3 6 2 2 3" xfId="41415" xr:uid="{7914B15F-0258-40F6-88C8-48A105ED014D}"/>
    <cellStyle name="Normal 2 2 13 3 6 2 3" xfId="24885" xr:uid="{62C3BCEC-42DD-425F-AF9A-DE36846D112A}"/>
    <cellStyle name="Normal 2 2 13 3 6 2 4" xfId="41414" xr:uid="{4305F400-D8EF-4F81-9649-6EC7DFB0B4B9}"/>
    <cellStyle name="Normal 2 2 13 3 6 3" xfId="6457" xr:uid="{00000000-0005-0000-0000-0000EC200000}"/>
    <cellStyle name="Normal 2 2 13 3 6 3 2" xfId="24887" xr:uid="{6E20FED3-6907-4A8B-A8B4-A09EB88A6F89}"/>
    <cellStyle name="Normal 2 2 13 3 6 3 3" xfId="41416" xr:uid="{F5D946C8-329E-4652-8C4D-B2A12D6016E3}"/>
    <cellStyle name="Normal 2 2 13 3 6 4" xfId="6458" xr:uid="{00000000-0005-0000-0000-0000ED200000}"/>
    <cellStyle name="Normal 2 2 13 3 6 4 2" xfId="24888" xr:uid="{0F8B0009-A3B8-4326-9A9C-9042F1B4509D}"/>
    <cellStyle name="Normal 2 2 13 3 6 4 3" xfId="41417" xr:uid="{95C8FD66-12B5-4A32-A724-0C14F7B4B5B9}"/>
    <cellStyle name="Normal 2 2 13 3 6 5" xfId="24884" xr:uid="{A33B715C-C4ED-4569-AA7A-2F4AEC8F4802}"/>
    <cellStyle name="Normal 2 2 13 3 6 6" xfId="41413" xr:uid="{7341751C-77DE-4020-992C-B1C9E0276BB9}"/>
    <cellStyle name="Normal 2 2 13 3 7" xfId="6459" xr:uid="{00000000-0005-0000-0000-0000EE200000}"/>
    <cellStyle name="Normal 2 2 13 3 7 2" xfId="6460" xr:uid="{00000000-0005-0000-0000-0000EF200000}"/>
    <cellStyle name="Normal 2 2 13 3 7 2 2" xfId="24890" xr:uid="{F1AC172D-4557-40AE-BB11-98C20DCF96D5}"/>
    <cellStyle name="Normal 2 2 13 3 7 2 3" xfId="41419" xr:uid="{121D3573-5AF4-48A5-B676-CFB16CB27B80}"/>
    <cellStyle name="Normal 2 2 13 3 7 3" xfId="24889" xr:uid="{78DA6778-8626-490B-9A02-3A9B92B0FC5C}"/>
    <cellStyle name="Normal 2 2 13 3 7 4" xfId="41418" xr:uid="{FA999534-2CD1-42FC-8751-76B88922BE50}"/>
    <cellStyle name="Normal 2 2 13 3 8" xfId="6461" xr:uid="{00000000-0005-0000-0000-0000F0200000}"/>
    <cellStyle name="Normal 2 2 13 3 8 2" xfId="24891" xr:uid="{5B2297CD-3CE8-475D-B819-AB7F61AAF43A}"/>
    <cellStyle name="Normal 2 2 13 3 8 3" xfId="41420" xr:uid="{4610187A-6B8F-4CE7-8387-8EFFF6720234}"/>
    <cellStyle name="Normal 2 2 13 3 9" xfId="6462" xr:uid="{00000000-0005-0000-0000-0000F1200000}"/>
    <cellStyle name="Normal 2 2 13 3 9 2" xfId="24892" xr:uid="{4F858656-B4DA-4089-96D8-C74483F819BC}"/>
    <cellStyle name="Normal 2 2 13 3 9 3" xfId="41421" xr:uid="{0F53783C-9B08-4FA2-BEC0-C3E6E741B907}"/>
    <cellStyle name="Normal 2 2 13 3_Tab1" xfId="6463" xr:uid="{00000000-0005-0000-0000-0000F2200000}"/>
    <cellStyle name="Normal 2 2 13 4" xfId="618" xr:uid="{00000000-0005-0000-0000-0000F3200000}"/>
    <cellStyle name="Normal 2 2 13 4 2" xfId="6464" xr:uid="{00000000-0005-0000-0000-0000F4200000}"/>
    <cellStyle name="Normal 2 2 13 4 2 2" xfId="6465" xr:uid="{00000000-0005-0000-0000-0000F5200000}"/>
    <cellStyle name="Normal 2 2 13 4 2 2 2" xfId="6466" xr:uid="{00000000-0005-0000-0000-0000F6200000}"/>
    <cellStyle name="Normal 2 2 13 4 2 2 2 2" xfId="6467" xr:uid="{00000000-0005-0000-0000-0000F7200000}"/>
    <cellStyle name="Normal 2 2 13 4 2 2 2 2 2" xfId="24896" xr:uid="{B0AAAF1F-EF00-40C4-9F69-831D5FB2BED6}"/>
    <cellStyle name="Normal 2 2 13 4 2 2 2 2 3" xfId="41425" xr:uid="{B741C131-BB44-4BE9-8442-7D99CDAB309E}"/>
    <cellStyle name="Normal 2 2 13 4 2 2 2 3" xfId="24895" xr:uid="{20913943-4539-4485-8DC5-DB4CB4B7685D}"/>
    <cellStyle name="Normal 2 2 13 4 2 2 2 4" xfId="41424" xr:uid="{14B3A45A-FAA9-4FE6-83A1-21D26292036F}"/>
    <cellStyle name="Normal 2 2 13 4 2 2 3" xfId="6468" xr:uid="{00000000-0005-0000-0000-0000F8200000}"/>
    <cellStyle name="Normal 2 2 13 4 2 2 3 2" xfId="24897" xr:uid="{70992526-B2B7-4F19-B706-DED48FF1DE53}"/>
    <cellStyle name="Normal 2 2 13 4 2 2 3 3" xfId="41426" xr:uid="{52F8CC9F-D078-465A-99C2-5B4E152F7040}"/>
    <cellStyle name="Normal 2 2 13 4 2 2 4" xfId="6469" xr:uid="{00000000-0005-0000-0000-0000F9200000}"/>
    <cellStyle name="Normal 2 2 13 4 2 2 4 2" xfId="24898" xr:uid="{AEB93464-9136-4175-8D1B-0FBA2959B7D6}"/>
    <cellStyle name="Normal 2 2 13 4 2 2 4 3" xfId="41427" xr:uid="{6653A950-1147-4BD2-BE35-45D8B07C7F80}"/>
    <cellStyle name="Normal 2 2 13 4 2 2 5" xfId="24894" xr:uid="{CFAC909B-F1F2-45D0-AC42-68962C36184E}"/>
    <cellStyle name="Normal 2 2 13 4 2 2 6" xfId="41423" xr:uid="{32E1B79B-B9BD-4D56-82FF-44F68FA2E1B8}"/>
    <cellStyle name="Normal 2 2 13 4 2 3" xfId="6470" xr:uid="{00000000-0005-0000-0000-0000FA200000}"/>
    <cellStyle name="Normal 2 2 13 4 2 3 2" xfId="6471" xr:uid="{00000000-0005-0000-0000-0000FB200000}"/>
    <cellStyle name="Normal 2 2 13 4 2 3 2 2" xfId="24900" xr:uid="{3B1F27AE-6B1B-4B14-B756-0BD77C5B3113}"/>
    <cellStyle name="Normal 2 2 13 4 2 3 2 3" xfId="41429" xr:uid="{89313670-D157-4B20-B456-8018396D3E0D}"/>
    <cellStyle name="Normal 2 2 13 4 2 3 3" xfId="24899" xr:uid="{0E6570E0-06C4-4C91-B925-2AAC8D2EA6BB}"/>
    <cellStyle name="Normal 2 2 13 4 2 3 4" xfId="41428" xr:uid="{E78EEB9A-4231-4E54-8402-480ED2B2B9A0}"/>
    <cellStyle name="Normal 2 2 13 4 2 4" xfId="6472" xr:uid="{00000000-0005-0000-0000-0000FC200000}"/>
    <cellStyle name="Normal 2 2 13 4 2 4 2" xfId="24901" xr:uid="{EA553956-B51D-4510-85EB-7D2A38E6AB7E}"/>
    <cellStyle name="Normal 2 2 13 4 2 4 3" xfId="41430" xr:uid="{FDAE68DC-A1FF-4EB2-BE5B-9F274788ADA9}"/>
    <cellStyle name="Normal 2 2 13 4 2 5" xfId="6473" xr:uid="{00000000-0005-0000-0000-0000FD200000}"/>
    <cellStyle name="Normal 2 2 13 4 2 5 2" xfId="24902" xr:uid="{31421254-2362-42ED-97B9-5955E9C4B81D}"/>
    <cellStyle name="Normal 2 2 13 4 2 5 3" xfId="41431" xr:uid="{67529E6B-DBE4-42AE-96DC-DDE6923278AF}"/>
    <cellStyle name="Normal 2 2 13 4 2 6" xfId="24893" xr:uid="{C4AFC555-1B50-47B6-A55D-DEEEE954640B}"/>
    <cellStyle name="Normal 2 2 13 4 2 7" xfId="41422" xr:uid="{CFC1D837-8E37-4892-AE5F-569F72CC9170}"/>
    <cellStyle name="Normal 2 2 13 4 3" xfId="6474" xr:uid="{00000000-0005-0000-0000-0000FE200000}"/>
    <cellStyle name="Normal 2 2 13 4 3 2" xfId="6475" xr:uid="{00000000-0005-0000-0000-0000FF200000}"/>
    <cellStyle name="Normal 2 2 13 4 3 2 2" xfId="6476" xr:uid="{00000000-0005-0000-0000-000000210000}"/>
    <cellStyle name="Normal 2 2 13 4 3 2 2 2" xfId="24905" xr:uid="{4BFF1B0C-C713-4458-9FD0-38A3B5E98E85}"/>
    <cellStyle name="Normal 2 2 13 4 3 2 2 3" xfId="41434" xr:uid="{9967C478-C234-4B95-897E-27F58FF20220}"/>
    <cellStyle name="Normal 2 2 13 4 3 2 3" xfId="24904" xr:uid="{0AAF0EC8-F80D-4594-B9EC-AA35A4A0A6DD}"/>
    <cellStyle name="Normal 2 2 13 4 3 2 4" xfId="41433" xr:uid="{DAD0BE26-3F91-466C-91F9-C44A7366D1F7}"/>
    <cellStyle name="Normal 2 2 13 4 3 3" xfId="6477" xr:uid="{00000000-0005-0000-0000-000001210000}"/>
    <cellStyle name="Normal 2 2 13 4 3 3 2" xfId="24906" xr:uid="{A1526FA0-C191-4448-B5E8-5083EAE1EFAA}"/>
    <cellStyle name="Normal 2 2 13 4 3 3 3" xfId="41435" xr:uid="{FB346BBC-B3DC-4369-B029-7BDE5AA73600}"/>
    <cellStyle name="Normal 2 2 13 4 3 4" xfId="6478" xr:uid="{00000000-0005-0000-0000-000002210000}"/>
    <cellStyle name="Normal 2 2 13 4 3 4 2" xfId="24907" xr:uid="{BDA5681E-39AA-4D11-88C0-E8D1C54184A7}"/>
    <cellStyle name="Normal 2 2 13 4 3 4 3" xfId="41436" xr:uid="{EB48A0B6-6755-446F-8B95-99D8AA6595D3}"/>
    <cellStyle name="Normal 2 2 13 4 3 5" xfId="24903" xr:uid="{305F7FC5-40E9-4748-830B-AC71A953F414}"/>
    <cellStyle name="Normal 2 2 13 4 3 6" xfId="41432" xr:uid="{FC55171C-0E30-4E18-A1E5-7D9AD282C123}"/>
    <cellStyle name="Normal 2 2 13 4 4" xfId="6479" xr:uid="{00000000-0005-0000-0000-000003210000}"/>
    <cellStyle name="Normal 2 2 13 4 4 2" xfId="6480" xr:uid="{00000000-0005-0000-0000-000004210000}"/>
    <cellStyle name="Normal 2 2 13 4 4 2 2" xfId="6481" xr:uid="{00000000-0005-0000-0000-000005210000}"/>
    <cellStyle name="Normal 2 2 13 4 4 2 2 2" xfId="24910" xr:uid="{210EC9A6-09BC-4D73-BB3A-987CE9057A52}"/>
    <cellStyle name="Normal 2 2 13 4 4 2 2 3" xfId="41439" xr:uid="{ED613EBA-4598-4548-8B09-66DA920269A3}"/>
    <cellStyle name="Normal 2 2 13 4 4 2 3" xfId="24909" xr:uid="{1AF0DD88-B170-44DB-961E-11EBFABB54A1}"/>
    <cellStyle name="Normal 2 2 13 4 4 2 4" xfId="41438" xr:uid="{E0550E10-E1D1-4007-A507-BB6D39212BFC}"/>
    <cellStyle name="Normal 2 2 13 4 4 3" xfId="6482" xr:uid="{00000000-0005-0000-0000-000006210000}"/>
    <cellStyle name="Normal 2 2 13 4 4 3 2" xfId="24911" xr:uid="{4DD8D2C5-3DE3-4203-BD98-37973FA290BA}"/>
    <cellStyle name="Normal 2 2 13 4 4 3 3" xfId="41440" xr:uid="{058422F2-A040-4138-A276-3678705401E4}"/>
    <cellStyle name="Normal 2 2 13 4 4 4" xfId="6483" xr:uid="{00000000-0005-0000-0000-000007210000}"/>
    <cellStyle name="Normal 2 2 13 4 4 4 2" xfId="24912" xr:uid="{79757D5F-BFE7-44D3-980B-480BAF40CC1B}"/>
    <cellStyle name="Normal 2 2 13 4 4 4 3" xfId="41441" xr:uid="{0E55F958-E175-4D6D-995C-338055319DFC}"/>
    <cellStyle name="Normal 2 2 13 4 4 5" xfId="24908" xr:uid="{DF509F73-9B31-4D50-98FE-749A0E5A7D12}"/>
    <cellStyle name="Normal 2 2 13 4 4 6" xfId="41437" xr:uid="{2066CC77-9E5A-4860-B908-4AC17AD335DD}"/>
    <cellStyle name="Normal 2 2 13 4 5" xfId="6484" xr:uid="{00000000-0005-0000-0000-000008210000}"/>
    <cellStyle name="Normal 2 2 13 4 5 2" xfId="6485" xr:uid="{00000000-0005-0000-0000-000009210000}"/>
    <cellStyle name="Normal 2 2 13 4 5 2 2" xfId="24914" xr:uid="{AF71FD8A-99D6-44FB-9D97-9DA1D9AD5100}"/>
    <cellStyle name="Normal 2 2 13 4 5 2 3" xfId="41443" xr:uid="{8095C255-21FA-4EA4-95AE-EB8816F59E49}"/>
    <cellStyle name="Normal 2 2 13 4 5 3" xfId="24913" xr:uid="{C2ADA88B-D8B3-4FA2-A539-51F0AD988015}"/>
    <cellStyle name="Normal 2 2 13 4 5 4" xfId="41442" xr:uid="{E2E55830-4F23-49CE-A1DA-111D9AE1C2FF}"/>
    <cellStyle name="Normal 2 2 13 4 6" xfId="6486" xr:uid="{00000000-0005-0000-0000-00000A210000}"/>
    <cellStyle name="Normal 2 2 13 4 6 2" xfId="24915" xr:uid="{430E6BB8-B957-4192-86D2-7F1796BE560B}"/>
    <cellStyle name="Normal 2 2 13 4 6 3" xfId="41444" xr:uid="{F8A4F493-2999-472F-9A9C-A978ABC84C60}"/>
    <cellStyle name="Normal 2 2 13 4 7" xfId="6487" xr:uid="{00000000-0005-0000-0000-00000B210000}"/>
    <cellStyle name="Normal 2 2 13 4 7 2" xfId="24916" xr:uid="{EFC26E68-7F47-42BA-8617-445754AB89A8}"/>
    <cellStyle name="Normal 2 2 13 4 7 3" xfId="41445" xr:uid="{F1F817E1-1635-4CD5-8C25-754CE7D49CEC}"/>
    <cellStyle name="Normal 2 2 13 4 8" xfId="19474" xr:uid="{5805786A-C662-4B8C-B315-2EC073CB3CCC}"/>
    <cellStyle name="Normal 2 2 13 4 9" xfId="36004" xr:uid="{C085AA13-04E8-4D9C-9419-241B6CDBECD4}"/>
    <cellStyle name="Normal 2 2 13 5" xfId="619" xr:uid="{00000000-0005-0000-0000-00000C210000}"/>
    <cellStyle name="Normal 2 2 13 5 2" xfId="6488" xr:uid="{00000000-0005-0000-0000-00000D210000}"/>
    <cellStyle name="Normal 2 2 13 5 2 2" xfId="6489" xr:uid="{00000000-0005-0000-0000-00000E210000}"/>
    <cellStyle name="Normal 2 2 13 5 2 2 2" xfId="6490" xr:uid="{00000000-0005-0000-0000-00000F210000}"/>
    <cellStyle name="Normal 2 2 13 5 2 2 2 2" xfId="6491" xr:uid="{00000000-0005-0000-0000-000010210000}"/>
    <cellStyle name="Normal 2 2 13 5 2 2 2 2 2" xfId="24920" xr:uid="{2AA60360-EA96-4678-B8EA-25EDEA70CCA4}"/>
    <cellStyle name="Normal 2 2 13 5 2 2 2 2 3" xfId="41449" xr:uid="{8317E196-F402-49E8-9664-D6862F34C78B}"/>
    <cellStyle name="Normal 2 2 13 5 2 2 2 3" xfId="24919" xr:uid="{C0A3BB3B-996C-4482-8B72-77376B7847AB}"/>
    <cellStyle name="Normal 2 2 13 5 2 2 2 4" xfId="41448" xr:uid="{109FFCFC-D456-42AF-A2CD-D7DA8A556F0B}"/>
    <cellStyle name="Normal 2 2 13 5 2 2 3" xfId="6492" xr:uid="{00000000-0005-0000-0000-000011210000}"/>
    <cellStyle name="Normal 2 2 13 5 2 2 3 2" xfId="24921" xr:uid="{B90151C3-3191-47B0-AD40-EECD9BBC54DB}"/>
    <cellStyle name="Normal 2 2 13 5 2 2 3 3" xfId="41450" xr:uid="{9B52D909-755E-46BA-9595-6F9DB6150290}"/>
    <cellStyle name="Normal 2 2 13 5 2 2 4" xfId="6493" xr:uid="{00000000-0005-0000-0000-000012210000}"/>
    <cellStyle name="Normal 2 2 13 5 2 2 4 2" xfId="24922" xr:uid="{4EAF9456-E92A-48C2-BBAC-5A7A1B59CC61}"/>
    <cellStyle name="Normal 2 2 13 5 2 2 4 3" xfId="41451" xr:uid="{A7BBEA28-9B12-4DEC-8F6B-C72400F76B55}"/>
    <cellStyle name="Normal 2 2 13 5 2 2 5" xfId="24918" xr:uid="{4614A4D0-9ACB-4950-8C75-F0F5F6C47FDD}"/>
    <cellStyle name="Normal 2 2 13 5 2 2 6" xfId="41447" xr:uid="{D66F8C88-335F-49F4-8967-C0581328B286}"/>
    <cellStyle name="Normal 2 2 13 5 2 3" xfId="6494" xr:uid="{00000000-0005-0000-0000-000013210000}"/>
    <cellStyle name="Normal 2 2 13 5 2 3 2" xfId="6495" xr:uid="{00000000-0005-0000-0000-000014210000}"/>
    <cellStyle name="Normal 2 2 13 5 2 3 2 2" xfId="24924" xr:uid="{BC206E44-4625-4B98-9583-F6B079827DEB}"/>
    <cellStyle name="Normal 2 2 13 5 2 3 2 3" xfId="41453" xr:uid="{C42BBF12-6930-49BF-A47D-338B7FEAB2AE}"/>
    <cellStyle name="Normal 2 2 13 5 2 3 3" xfId="24923" xr:uid="{8B759449-2219-4F99-92F9-A0FAAEAF451D}"/>
    <cellStyle name="Normal 2 2 13 5 2 3 4" xfId="41452" xr:uid="{11D728AC-6519-4DF9-8361-CD2D762C4986}"/>
    <cellStyle name="Normal 2 2 13 5 2 4" xfId="6496" xr:uid="{00000000-0005-0000-0000-000015210000}"/>
    <cellStyle name="Normal 2 2 13 5 2 4 2" xfId="24925" xr:uid="{9B8EB3BE-E75F-4750-AF13-BE5522E19A2E}"/>
    <cellStyle name="Normal 2 2 13 5 2 4 3" xfId="41454" xr:uid="{3726C2B3-7841-4012-967E-B11D4B0FBC2A}"/>
    <cellStyle name="Normal 2 2 13 5 2 5" xfId="6497" xr:uid="{00000000-0005-0000-0000-000016210000}"/>
    <cellStyle name="Normal 2 2 13 5 2 5 2" xfId="24926" xr:uid="{3BC1265A-7586-48B8-B1B8-9EDF391E628A}"/>
    <cellStyle name="Normal 2 2 13 5 2 5 3" xfId="41455" xr:uid="{84A85892-BEAD-48C8-AA84-57C88FDF6038}"/>
    <cellStyle name="Normal 2 2 13 5 2 6" xfId="24917" xr:uid="{24D5814D-EFBC-4394-845A-CB4BA60246C2}"/>
    <cellStyle name="Normal 2 2 13 5 2 7" xfId="41446" xr:uid="{5B3D4D9D-FC1D-4D28-8C13-5D96B34FCB93}"/>
    <cellStyle name="Normal 2 2 13 5 3" xfId="6498" xr:uid="{00000000-0005-0000-0000-000017210000}"/>
    <cellStyle name="Normal 2 2 13 5 3 2" xfId="6499" xr:uid="{00000000-0005-0000-0000-000018210000}"/>
    <cellStyle name="Normal 2 2 13 5 3 2 2" xfId="6500" xr:uid="{00000000-0005-0000-0000-000019210000}"/>
    <cellStyle name="Normal 2 2 13 5 3 2 2 2" xfId="24929" xr:uid="{4A49BE0E-0BD6-4C28-97BD-5D16040DD2CB}"/>
    <cellStyle name="Normal 2 2 13 5 3 2 2 3" xfId="41458" xr:uid="{7E58B3A3-96E0-4061-A9A5-F0BDADEAD558}"/>
    <cellStyle name="Normal 2 2 13 5 3 2 3" xfId="24928" xr:uid="{2D80F850-44C2-4D0F-8D49-96FE19B73CB7}"/>
    <cellStyle name="Normal 2 2 13 5 3 2 4" xfId="41457" xr:uid="{46525133-935B-4A79-ABE2-3DBAFF79EF9E}"/>
    <cellStyle name="Normal 2 2 13 5 3 3" xfId="6501" xr:uid="{00000000-0005-0000-0000-00001A210000}"/>
    <cellStyle name="Normal 2 2 13 5 3 3 2" xfId="24930" xr:uid="{8E611C3F-9A24-4D71-9510-18CA0F4E8582}"/>
    <cellStyle name="Normal 2 2 13 5 3 3 3" xfId="41459" xr:uid="{FED6724A-0D1D-4711-BDA3-E9DFFDA1002B}"/>
    <cellStyle name="Normal 2 2 13 5 3 4" xfId="6502" xr:uid="{00000000-0005-0000-0000-00001B210000}"/>
    <cellStyle name="Normal 2 2 13 5 3 4 2" xfId="24931" xr:uid="{A97685DD-EBD8-4912-8AF7-93352C1752A4}"/>
    <cellStyle name="Normal 2 2 13 5 3 4 3" xfId="41460" xr:uid="{661B137E-BDEE-4D48-B7FC-669FDDDA4BA3}"/>
    <cellStyle name="Normal 2 2 13 5 3 5" xfId="24927" xr:uid="{9A655A8E-7AC9-41EB-8EB0-2F37430C1B7F}"/>
    <cellStyle name="Normal 2 2 13 5 3 6" xfId="41456" xr:uid="{5767B627-32DC-4D8B-8E91-B94C9EC21B6F}"/>
    <cellStyle name="Normal 2 2 13 5 4" xfId="6503" xr:uid="{00000000-0005-0000-0000-00001C210000}"/>
    <cellStyle name="Normal 2 2 13 5 4 2" xfId="6504" xr:uid="{00000000-0005-0000-0000-00001D210000}"/>
    <cellStyle name="Normal 2 2 13 5 4 2 2" xfId="6505" xr:uid="{00000000-0005-0000-0000-00001E210000}"/>
    <cellStyle name="Normal 2 2 13 5 4 2 2 2" xfId="24934" xr:uid="{5B3C2FB2-A8B0-4995-8E0A-0218F9B2F3DC}"/>
    <cellStyle name="Normal 2 2 13 5 4 2 2 3" xfId="41463" xr:uid="{7658551E-24F9-4BA6-A2B8-10D1B5A19198}"/>
    <cellStyle name="Normal 2 2 13 5 4 2 3" xfId="24933" xr:uid="{AC69EB46-6ECB-4A42-BE90-5D42940FE59B}"/>
    <cellStyle name="Normal 2 2 13 5 4 2 4" xfId="41462" xr:uid="{6DB77BA0-218C-481B-9B43-560B8D14143B}"/>
    <cellStyle name="Normal 2 2 13 5 4 3" xfId="6506" xr:uid="{00000000-0005-0000-0000-00001F210000}"/>
    <cellStyle name="Normal 2 2 13 5 4 3 2" xfId="24935" xr:uid="{6EF39376-F1D7-412D-B220-16C563489263}"/>
    <cellStyle name="Normal 2 2 13 5 4 3 3" xfId="41464" xr:uid="{A19416B0-24F9-42A6-8BAF-AEE7B4CDEF8B}"/>
    <cellStyle name="Normal 2 2 13 5 4 4" xfId="6507" xr:uid="{00000000-0005-0000-0000-000020210000}"/>
    <cellStyle name="Normal 2 2 13 5 4 4 2" xfId="24936" xr:uid="{1FFC260C-68D0-43CE-BA51-9DEB98D6C478}"/>
    <cellStyle name="Normal 2 2 13 5 4 4 3" xfId="41465" xr:uid="{56869509-AB4C-4AFC-9974-E3DE10D1EA44}"/>
    <cellStyle name="Normal 2 2 13 5 4 5" xfId="24932" xr:uid="{DE3F7D6B-6059-46EB-8DD6-FFF2A559C6A0}"/>
    <cellStyle name="Normal 2 2 13 5 4 6" xfId="41461" xr:uid="{506AF696-AD3F-4887-8CA5-EC6994775EA9}"/>
    <cellStyle name="Normal 2 2 13 5 5" xfId="6508" xr:uid="{00000000-0005-0000-0000-000021210000}"/>
    <cellStyle name="Normal 2 2 13 5 5 2" xfId="6509" xr:uid="{00000000-0005-0000-0000-000022210000}"/>
    <cellStyle name="Normal 2 2 13 5 5 2 2" xfId="24938" xr:uid="{C37ECDC5-F66A-4ADF-B8F0-6C21238222D4}"/>
    <cellStyle name="Normal 2 2 13 5 5 2 3" xfId="41467" xr:uid="{0F9E9E10-089B-46DC-9E63-1925E3BACB1F}"/>
    <cellStyle name="Normal 2 2 13 5 5 3" xfId="24937" xr:uid="{30C43622-D9D3-411F-8F45-43E9162AB2AE}"/>
    <cellStyle name="Normal 2 2 13 5 5 4" xfId="41466" xr:uid="{AFED88D3-127D-4722-AD8D-07F8A25D9796}"/>
    <cellStyle name="Normal 2 2 13 5 6" xfId="6510" xr:uid="{00000000-0005-0000-0000-000023210000}"/>
    <cellStyle name="Normal 2 2 13 5 6 2" xfId="24939" xr:uid="{2039C502-A947-43F5-B438-3D3B9C083D9C}"/>
    <cellStyle name="Normal 2 2 13 5 6 3" xfId="41468" xr:uid="{3DBE7702-5946-4138-B5F0-D1680E6A3975}"/>
    <cellStyle name="Normal 2 2 13 5 7" xfId="6511" xr:uid="{00000000-0005-0000-0000-000024210000}"/>
    <cellStyle name="Normal 2 2 13 5 7 2" xfId="24940" xr:uid="{C9E5DB6D-9E1A-4708-A8EA-ED680CCDAEC9}"/>
    <cellStyle name="Normal 2 2 13 5 7 3" xfId="41469" xr:uid="{548A3329-9955-432F-A600-2F4CC789C8E5}"/>
    <cellStyle name="Normal 2 2 13 5 8" xfId="19475" xr:uid="{6AF0D2D9-351D-43C4-B314-C3CE0DCD0C95}"/>
    <cellStyle name="Normal 2 2 13 5 9" xfId="36005" xr:uid="{38C64A06-25FD-43F1-9D7B-C5A775314AAC}"/>
    <cellStyle name="Normal 2 2 13 6" xfId="6512" xr:uid="{00000000-0005-0000-0000-000025210000}"/>
    <cellStyle name="Normal 2 2 13 6 2" xfId="6513" xr:uid="{00000000-0005-0000-0000-000026210000}"/>
    <cellStyle name="Normal 2 2 13 6 2 2" xfId="6514" xr:uid="{00000000-0005-0000-0000-000027210000}"/>
    <cellStyle name="Normal 2 2 13 6 2 2 2" xfId="6515" xr:uid="{00000000-0005-0000-0000-000028210000}"/>
    <cellStyle name="Normal 2 2 13 6 2 2 2 2" xfId="24944" xr:uid="{035B29E2-BA5A-490F-9B6C-84FCACF596D9}"/>
    <cellStyle name="Normal 2 2 13 6 2 2 2 3" xfId="41473" xr:uid="{02433BE8-551A-44E0-8F39-A1653F71F96F}"/>
    <cellStyle name="Normal 2 2 13 6 2 2 3" xfId="24943" xr:uid="{6898393F-2B52-400B-9236-3527AF06915E}"/>
    <cellStyle name="Normal 2 2 13 6 2 2 4" xfId="41472" xr:uid="{199638CC-70C8-40AB-8E38-12B645952166}"/>
    <cellStyle name="Normal 2 2 13 6 2 3" xfId="6516" xr:uid="{00000000-0005-0000-0000-000029210000}"/>
    <cellStyle name="Normal 2 2 13 6 2 3 2" xfId="24945" xr:uid="{FD0A9121-DB22-4AF3-8EC7-158A96F33A17}"/>
    <cellStyle name="Normal 2 2 13 6 2 3 3" xfId="41474" xr:uid="{8D03BC41-45B7-423E-AB57-1076FF75D2A2}"/>
    <cellStyle name="Normal 2 2 13 6 2 4" xfId="6517" xr:uid="{00000000-0005-0000-0000-00002A210000}"/>
    <cellStyle name="Normal 2 2 13 6 2 4 2" xfId="24946" xr:uid="{2FFD7030-5E6F-4ED6-9B47-03509254C0E4}"/>
    <cellStyle name="Normal 2 2 13 6 2 4 3" xfId="41475" xr:uid="{7F76F88C-5C91-4E87-B11B-A8425B5FBB13}"/>
    <cellStyle name="Normal 2 2 13 6 2 5" xfId="24942" xr:uid="{05F3735E-1F69-461B-81C4-86354707E92A}"/>
    <cellStyle name="Normal 2 2 13 6 2 6" xfId="41471" xr:uid="{0C910B09-C410-407C-8842-CBF1F51FB11A}"/>
    <cellStyle name="Normal 2 2 13 6 3" xfId="6518" xr:uid="{00000000-0005-0000-0000-00002B210000}"/>
    <cellStyle name="Normal 2 2 13 6 3 2" xfId="6519" xr:uid="{00000000-0005-0000-0000-00002C210000}"/>
    <cellStyle name="Normal 2 2 13 6 3 2 2" xfId="24948" xr:uid="{EBA9D923-49B7-47DD-88C0-1CD879C30CE0}"/>
    <cellStyle name="Normal 2 2 13 6 3 2 3" xfId="41477" xr:uid="{5D87B562-ADEA-40B8-8BB5-DE782354F767}"/>
    <cellStyle name="Normal 2 2 13 6 3 3" xfId="24947" xr:uid="{DD73096A-F266-42BD-AACB-031C13FF67C9}"/>
    <cellStyle name="Normal 2 2 13 6 3 4" xfId="41476" xr:uid="{CEBA7E32-1FD7-4519-ADE2-F1A3386F6DC9}"/>
    <cellStyle name="Normal 2 2 13 6 4" xfId="6520" xr:uid="{00000000-0005-0000-0000-00002D210000}"/>
    <cellStyle name="Normal 2 2 13 6 4 2" xfId="24949" xr:uid="{17644D88-BC97-4999-8D03-6AA7A6FE86CD}"/>
    <cellStyle name="Normal 2 2 13 6 4 3" xfId="41478" xr:uid="{29CE5F2D-A066-45B2-B3FA-3DB492A1DBB6}"/>
    <cellStyle name="Normal 2 2 13 6 5" xfId="6521" xr:uid="{00000000-0005-0000-0000-00002E210000}"/>
    <cellStyle name="Normal 2 2 13 6 5 2" xfId="24950" xr:uid="{EFDF5F1A-34CD-4DBE-AAE0-8B006F101487}"/>
    <cellStyle name="Normal 2 2 13 6 5 3" xfId="41479" xr:uid="{AC25D5E5-DECE-49DE-A0E5-DB0004EB208B}"/>
    <cellStyle name="Normal 2 2 13 6 6" xfId="24941" xr:uid="{55703D75-1A18-4223-9417-F33DAA81B0EA}"/>
    <cellStyle name="Normal 2 2 13 6 7" xfId="41470" xr:uid="{B654B474-D11A-4F0F-83A9-8DB567A33E7D}"/>
    <cellStyle name="Normal 2 2 13 7" xfId="6522" xr:uid="{00000000-0005-0000-0000-00002F210000}"/>
    <cellStyle name="Normal 2 2 13 7 2" xfId="6523" xr:uid="{00000000-0005-0000-0000-000030210000}"/>
    <cellStyle name="Normal 2 2 13 7 2 2" xfId="6524" xr:uid="{00000000-0005-0000-0000-000031210000}"/>
    <cellStyle name="Normal 2 2 13 7 2 2 2" xfId="24953" xr:uid="{668C7BCB-B3FB-489E-ABAB-134673A2803D}"/>
    <cellStyle name="Normal 2 2 13 7 2 2 3" xfId="41482" xr:uid="{6F2F2009-9ADF-4288-8809-DF58C2ACA7BA}"/>
    <cellStyle name="Normal 2 2 13 7 2 3" xfId="24952" xr:uid="{7A8D8243-FF6D-44F0-A81E-97088287707A}"/>
    <cellStyle name="Normal 2 2 13 7 2 4" xfId="41481" xr:uid="{515F8F52-1E30-406E-B35F-D131B592BC36}"/>
    <cellStyle name="Normal 2 2 13 7 3" xfId="6525" xr:uid="{00000000-0005-0000-0000-000032210000}"/>
    <cellStyle name="Normal 2 2 13 7 3 2" xfId="24954" xr:uid="{B73FE8E6-BF25-49A4-9D7B-68A01E1A5C0D}"/>
    <cellStyle name="Normal 2 2 13 7 3 3" xfId="41483" xr:uid="{39AA9C39-DB50-46E2-9F34-089C89AE1F6E}"/>
    <cellStyle name="Normal 2 2 13 7 4" xfId="6526" xr:uid="{00000000-0005-0000-0000-000033210000}"/>
    <cellStyle name="Normal 2 2 13 7 4 2" xfId="24955" xr:uid="{82684D68-3581-4356-BBF6-136C2E26AC9E}"/>
    <cellStyle name="Normal 2 2 13 7 4 3" xfId="41484" xr:uid="{1121D0A8-AF29-4F04-A755-2BF50535620A}"/>
    <cellStyle name="Normal 2 2 13 7 5" xfId="24951" xr:uid="{A0FEF8A8-EAA2-4BCB-B050-5426EA0F9A15}"/>
    <cellStyle name="Normal 2 2 13 7 6" xfId="41480" xr:uid="{FC8FB59F-BFB7-474F-AEC4-0AD5A379730D}"/>
    <cellStyle name="Normal 2 2 13 8" xfId="6527" xr:uid="{00000000-0005-0000-0000-000034210000}"/>
    <cellStyle name="Normal 2 2 13 8 2" xfId="6528" xr:uid="{00000000-0005-0000-0000-000035210000}"/>
    <cellStyle name="Normal 2 2 13 8 2 2" xfId="6529" xr:uid="{00000000-0005-0000-0000-000036210000}"/>
    <cellStyle name="Normal 2 2 13 8 2 2 2" xfId="24958" xr:uid="{620CB1F4-7FAA-465C-AC76-FCD3AC7235C3}"/>
    <cellStyle name="Normal 2 2 13 8 2 2 3" xfId="41487" xr:uid="{2A070D6D-B1F6-43AF-9C82-CB137F62A208}"/>
    <cellStyle name="Normal 2 2 13 8 2 3" xfId="24957" xr:uid="{B71F50C5-8026-4132-8A3D-04253706A9F1}"/>
    <cellStyle name="Normal 2 2 13 8 2 4" xfId="41486" xr:uid="{AB4C768E-45F4-4556-9EBF-6235F2ACF04C}"/>
    <cellStyle name="Normal 2 2 13 8 3" xfId="6530" xr:uid="{00000000-0005-0000-0000-000037210000}"/>
    <cellStyle name="Normal 2 2 13 8 3 2" xfId="24959" xr:uid="{CC9B7225-DF49-4F00-9238-7602D55B6DB8}"/>
    <cellStyle name="Normal 2 2 13 8 3 3" xfId="41488" xr:uid="{E07249E2-D63B-458D-B6B6-0CB0D825236D}"/>
    <cellStyle name="Normal 2 2 13 8 4" xfId="6531" xr:uid="{00000000-0005-0000-0000-000038210000}"/>
    <cellStyle name="Normal 2 2 13 8 4 2" xfId="24960" xr:uid="{6A3ABA71-F1EF-4B25-B00B-1EEDA6DA62B2}"/>
    <cellStyle name="Normal 2 2 13 8 4 3" xfId="41489" xr:uid="{B14750EE-E5D0-420E-B401-03FEF421A4A7}"/>
    <cellStyle name="Normal 2 2 13 8 5" xfId="24956" xr:uid="{762E792C-6362-47ED-B98D-B327C6086AA2}"/>
    <cellStyle name="Normal 2 2 13 8 6" xfId="41485" xr:uid="{C9D5C132-F04F-4EE3-9823-4BDAAC265EB1}"/>
    <cellStyle name="Normal 2 2 13 9" xfId="6532" xr:uid="{00000000-0005-0000-0000-000039210000}"/>
    <cellStyle name="Normal 2 2 13 9 2" xfId="6533" xr:uid="{00000000-0005-0000-0000-00003A210000}"/>
    <cellStyle name="Normal 2 2 13 9 2 2" xfId="24962" xr:uid="{3ED58E0D-7783-45B9-AA09-622C68D5F03B}"/>
    <cellStyle name="Normal 2 2 13 9 2 3" xfId="41491" xr:uid="{33D7DBDD-2396-4D4B-922D-BE3929CF2FA2}"/>
    <cellStyle name="Normal 2 2 13 9 3" xfId="24961" xr:uid="{2D533A5C-E318-4C0D-88B6-341A6F30C1E7}"/>
    <cellStyle name="Normal 2 2 13 9 4" xfId="41490" xr:uid="{B5BB1CCA-AC05-4A86-9695-440279E23DA5}"/>
    <cellStyle name="Normal 2 2 13_Tab1" xfId="6534" xr:uid="{00000000-0005-0000-0000-00003B210000}"/>
    <cellStyle name="Normal 2 2 14" xfId="620" xr:uid="{00000000-0005-0000-0000-00003C210000}"/>
    <cellStyle name="Normal 2 2 14 10" xfId="6535" xr:uid="{00000000-0005-0000-0000-00003D210000}"/>
    <cellStyle name="Normal 2 2 14 10 2" xfId="24963" xr:uid="{EBA8201A-E53B-4BBD-BDC2-7CA1531AE75F}"/>
    <cellStyle name="Normal 2 2 14 10 3" xfId="41492" xr:uid="{8B2AF4B6-F718-440C-9E9C-1BCA58A45DEA}"/>
    <cellStyle name="Normal 2 2 14 11" xfId="19476" xr:uid="{BEA1CA59-F6DF-4F27-9110-5000EC7D0F2D}"/>
    <cellStyle name="Normal 2 2 14 12" xfId="36006" xr:uid="{97811BCD-40D7-45F8-ACD1-D9155F96C9AE}"/>
    <cellStyle name="Normal 2 2 14 2" xfId="621" xr:uid="{00000000-0005-0000-0000-00003E210000}"/>
    <cellStyle name="Normal 2 2 14 2 10" xfId="19477" xr:uid="{BF7F9BEE-6E91-4078-B772-69276DC9FB12}"/>
    <cellStyle name="Normal 2 2 14 2 11" xfId="36007" xr:uid="{10AB772D-F6B4-4A1C-B6B1-81A5B0D81DEF}"/>
    <cellStyle name="Normal 2 2 14 2 2" xfId="622" xr:uid="{00000000-0005-0000-0000-00003F210000}"/>
    <cellStyle name="Normal 2 2 14 2 2 2" xfId="6536" xr:uid="{00000000-0005-0000-0000-000040210000}"/>
    <cellStyle name="Normal 2 2 14 2 2 2 2" xfId="6537" xr:uid="{00000000-0005-0000-0000-000041210000}"/>
    <cellStyle name="Normal 2 2 14 2 2 2 2 2" xfId="6538" xr:uid="{00000000-0005-0000-0000-000042210000}"/>
    <cellStyle name="Normal 2 2 14 2 2 2 2 2 2" xfId="6539" xr:uid="{00000000-0005-0000-0000-000043210000}"/>
    <cellStyle name="Normal 2 2 14 2 2 2 2 2 2 2" xfId="24967" xr:uid="{CA0C2548-3AFE-4C6C-9A05-05AF00BD91B9}"/>
    <cellStyle name="Normal 2 2 14 2 2 2 2 2 2 3" xfId="41496" xr:uid="{4E6A0016-A44B-49E4-A2CE-A3BB0214A3A2}"/>
    <cellStyle name="Normal 2 2 14 2 2 2 2 2 3" xfId="24966" xr:uid="{725663BB-CDC5-40F2-ABB5-DD2031788D3C}"/>
    <cellStyle name="Normal 2 2 14 2 2 2 2 2 4" xfId="41495" xr:uid="{6605CF79-05B3-4D66-B4E4-8EBBDF5B674D}"/>
    <cellStyle name="Normal 2 2 14 2 2 2 2 3" xfId="6540" xr:uid="{00000000-0005-0000-0000-000044210000}"/>
    <cellStyle name="Normal 2 2 14 2 2 2 2 3 2" xfId="24968" xr:uid="{B0AFAC63-3920-4913-9662-041EADA5346D}"/>
    <cellStyle name="Normal 2 2 14 2 2 2 2 3 3" xfId="41497" xr:uid="{E31D8E65-9F40-4F91-BD6E-A20372B08CE4}"/>
    <cellStyle name="Normal 2 2 14 2 2 2 2 4" xfId="6541" xr:uid="{00000000-0005-0000-0000-000045210000}"/>
    <cellStyle name="Normal 2 2 14 2 2 2 2 4 2" xfId="24969" xr:uid="{261E142A-E6F3-4790-9E77-EFF4FD9920D3}"/>
    <cellStyle name="Normal 2 2 14 2 2 2 2 4 3" xfId="41498" xr:uid="{F7D0C200-97E1-4BED-AF3E-0100D7EC7EAC}"/>
    <cellStyle name="Normal 2 2 14 2 2 2 2 5" xfId="24965" xr:uid="{540ACB9C-9D1D-4640-BFDC-C2DBD0282D6D}"/>
    <cellStyle name="Normal 2 2 14 2 2 2 2 6" xfId="41494" xr:uid="{F3733D68-5960-4353-AED9-713591D09F1C}"/>
    <cellStyle name="Normal 2 2 14 2 2 2 3" xfId="6542" xr:uid="{00000000-0005-0000-0000-000046210000}"/>
    <cellStyle name="Normal 2 2 14 2 2 2 3 2" xfId="6543" xr:uid="{00000000-0005-0000-0000-000047210000}"/>
    <cellStyle name="Normal 2 2 14 2 2 2 3 2 2" xfId="24971" xr:uid="{F733ED5F-2F84-46AA-8A9F-9F87FABE565B}"/>
    <cellStyle name="Normal 2 2 14 2 2 2 3 2 3" xfId="41500" xr:uid="{D5A069CF-7E1C-40B5-8BC7-824C7D02762E}"/>
    <cellStyle name="Normal 2 2 14 2 2 2 3 3" xfId="24970" xr:uid="{286690F0-00EF-4687-9898-7719B186DE2C}"/>
    <cellStyle name="Normal 2 2 14 2 2 2 3 4" xfId="41499" xr:uid="{D9DF98C7-33CB-4D49-AC59-4737767BD894}"/>
    <cellStyle name="Normal 2 2 14 2 2 2 4" xfId="6544" xr:uid="{00000000-0005-0000-0000-000048210000}"/>
    <cellStyle name="Normal 2 2 14 2 2 2 4 2" xfId="24972" xr:uid="{84C2CB74-B59B-451E-94D2-9E638FE72199}"/>
    <cellStyle name="Normal 2 2 14 2 2 2 4 3" xfId="41501" xr:uid="{AFED874C-273E-4CAA-9A58-5131DD247979}"/>
    <cellStyle name="Normal 2 2 14 2 2 2 5" xfId="6545" xr:uid="{00000000-0005-0000-0000-000049210000}"/>
    <cellStyle name="Normal 2 2 14 2 2 2 5 2" xfId="24973" xr:uid="{AE6CF4A7-D7AA-4506-8B04-3916D3CAECF2}"/>
    <cellStyle name="Normal 2 2 14 2 2 2 5 3" xfId="41502" xr:uid="{84E0D5D9-DE0F-4C9A-8EA0-C34E64842F94}"/>
    <cellStyle name="Normal 2 2 14 2 2 2 6" xfId="24964" xr:uid="{EA75E6C3-ECD4-4EB6-AAA3-BD05E209333E}"/>
    <cellStyle name="Normal 2 2 14 2 2 2 7" xfId="41493" xr:uid="{D6CF8AD9-1957-4669-BD1F-81CE9FA5A6EC}"/>
    <cellStyle name="Normal 2 2 14 2 2 3" xfId="6546" xr:uid="{00000000-0005-0000-0000-00004A210000}"/>
    <cellStyle name="Normal 2 2 14 2 2 3 2" xfId="6547" xr:uid="{00000000-0005-0000-0000-00004B210000}"/>
    <cellStyle name="Normal 2 2 14 2 2 3 2 2" xfId="6548" xr:uid="{00000000-0005-0000-0000-00004C210000}"/>
    <cellStyle name="Normal 2 2 14 2 2 3 2 2 2" xfId="24976" xr:uid="{B9DF3677-1DD1-4D3D-96DC-C76A98461078}"/>
    <cellStyle name="Normal 2 2 14 2 2 3 2 2 3" xfId="41505" xr:uid="{989B1CA6-7E82-43E3-8E22-98E5A23A0DB1}"/>
    <cellStyle name="Normal 2 2 14 2 2 3 2 3" xfId="24975" xr:uid="{5F5B40D9-CECC-4806-81C5-EEAE25DD730A}"/>
    <cellStyle name="Normal 2 2 14 2 2 3 2 4" xfId="41504" xr:uid="{37A1C9F1-92F0-4E04-8A7D-77DD247ACFD0}"/>
    <cellStyle name="Normal 2 2 14 2 2 3 3" xfId="6549" xr:uid="{00000000-0005-0000-0000-00004D210000}"/>
    <cellStyle name="Normal 2 2 14 2 2 3 3 2" xfId="24977" xr:uid="{F2E6BCEA-F9B1-4245-A385-F9EBB3B2698D}"/>
    <cellStyle name="Normal 2 2 14 2 2 3 3 3" xfId="41506" xr:uid="{2DA9F814-B640-4CC1-BE9C-57846600BCC5}"/>
    <cellStyle name="Normal 2 2 14 2 2 3 4" xfId="6550" xr:uid="{00000000-0005-0000-0000-00004E210000}"/>
    <cellStyle name="Normal 2 2 14 2 2 3 4 2" xfId="24978" xr:uid="{47EFC188-5259-4A3A-95BD-6B682AC99433}"/>
    <cellStyle name="Normal 2 2 14 2 2 3 4 3" xfId="41507" xr:uid="{4E37C98D-5926-4919-AB59-67A8F4D208DD}"/>
    <cellStyle name="Normal 2 2 14 2 2 3 5" xfId="24974" xr:uid="{6638453B-BF05-4729-A872-878835F44608}"/>
    <cellStyle name="Normal 2 2 14 2 2 3 6" xfId="41503" xr:uid="{EBD659FF-47C2-4815-B7F6-295BDA33398C}"/>
    <cellStyle name="Normal 2 2 14 2 2 4" xfId="6551" xr:uid="{00000000-0005-0000-0000-00004F210000}"/>
    <cellStyle name="Normal 2 2 14 2 2 4 2" xfId="6552" xr:uid="{00000000-0005-0000-0000-000050210000}"/>
    <cellStyle name="Normal 2 2 14 2 2 4 2 2" xfId="6553" xr:uid="{00000000-0005-0000-0000-000051210000}"/>
    <cellStyle name="Normal 2 2 14 2 2 4 2 2 2" xfId="24981" xr:uid="{3B073EE9-62EF-4F33-9128-645D5116C881}"/>
    <cellStyle name="Normal 2 2 14 2 2 4 2 2 3" xfId="41510" xr:uid="{7FBEB8C8-B459-42DE-A6E8-24B85A106530}"/>
    <cellStyle name="Normal 2 2 14 2 2 4 2 3" xfId="24980" xr:uid="{455D772E-79A5-4028-8090-262863472102}"/>
    <cellStyle name="Normal 2 2 14 2 2 4 2 4" xfId="41509" xr:uid="{13F617C6-124A-4B15-860A-C55C83AD579C}"/>
    <cellStyle name="Normal 2 2 14 2 2 4 3" xfId="6554" xr:uid="{00000000-0005-0000-0000-000052210000}"/>
    <cellStyle name="Normal 2 2 14 2 2 4 3 2" xfId="24982" xr:uid="{FDDF7459-D508-4082-BC47-0CFE57E99046}"/>
    <cellStyle name="Normal 2 2 14 2 2 4 3 3" xfId="41511" xr:uid="{A3EA35AF-7AA3-4D0B-940F-05A00257B224}"/>
    <cellStyle name="Normal 2 2 14 2 2 4 4" xfId="6555" xr:uid="{00000000-0005-0000-0000-000053210000}"/>
    <cellStyle name="Normal 2 2 14 2 2 4 4 2" xfId="24983" xr:uid="{8B3EE298-DB6C-49C3-BF63-686B6FFB414B}"/>
    <cellStyle name="Normal 2 2 14 2 2 4 4 3" xfId="41512" xr:uid="{91145A30-568C-4881-8B64-EB8CB95CD229}"/>
    <cellStyle name="Normal 2 2 14 2 2 4 5" xfId="24979" xr:uid="{9E42B7C7-1B0D-4E5B-9A26-745C97C0FD32}"/>
    <cellStyle name="Normal 2 2 14 2 2 4 6" xfId="41508" xr:uid="{527BF542-6E7F-4693-8981-9A3A2AFC4B0E}"/>
    <cellStyle name="Normal 2 2 14 2 2 5" xfId="6556" xr:uid="{00000000-0005-0000-0000-000054210000}"/>
    <cellStyle name="Normal 2 2 14 2 2 5 2" xfId="6557" xr:uid="{00000000-0005-0000-0000-000055210000}"/>
    <cellStyle name="Normal 2 2 14 2 2 5 2 2" xfId="24985" xr:uid="{61B01402-E240-4DCB-BF9D-50FF2924F544}"/>
    <cellStyle name="Normal 2 2 14 2 2 5 2 3" xfId="41514" xr:uid="{D92D97DA-464F-4ACF-BFE8-31D13C7F46C2}"/>
    <cellStyle name="Normal 2 2 14 2 2 5 3" xfId="24984" xr:uid="{9EE65825-3844-4A6C-9C37-A5E491DD0473}"/>
    <cellStyle name="Normal 2 2 14 2 2 5 4" xfId="41513" xr:uid="{4020CE6A-9D20-4A32-9F40-7572B9FEBF5A}"/>
    <cellStyle name="Normal 2 2 14 2 2 6" xfId="6558" xr:uid="{00000000-0005-0000-0000-000056210000}"/>
    <cellStyle name="Normal 2 2 14 2 2 6 2" xfId="24986" xr:uid="{0A53D2A7-F3DE-4B67-A903-79AC04D120D1}"/>
    <cellStyle name="Normal 2 2 14 2 2 6 3" xfId="41515" xr:uid="{59F8D6A0-1AB6-49B4-84D5-B8D48573CCD9}"/>
    <cellStyle name="Normal 2 2 14 2 2 7" xfId="6559" xr:uid="{00000000-0005-0000-0000-000057210000}"/>
    <cellStyle name="Normal 2 2 14 2 2 7 2" xfId="24987" xr:uid="{67E28FCA-74E4-49E7-BFC8-3A8159376CC0}"/>
    <cellStyle name="Normal 2 2 14 2 2 7 3" xfId="41516" xr:uid="{0D4F0D10-0459-4958-A739-9CA66082C232}"/>
    <cellStyle name="Normal 2 2 14 2 2 8" xfId="19478" xr:uid="{750E50E9-5C9F-4A90-9AFC-9E3B265528D5}"/>
    <cellStyle name="Normal 2 2 14 2 2 9" xfId="36008" xr:uid="{3A99BD80-B3DB-4D65-B9DD-4FAF2661FAFC}"/>
    <cellStyle name="Normal 2 2 14 2 3" xfId="623" xr:uid="{00000000-0005-0000-0000-000058210000}"/>
    <cellStyle name="Normal 2 2 14 2 3 2" xfId="6560" xr:uid="{00000000-0005-0000-0000-000059210000}"/>
    <cellStyle name="Normal 2 2 14 2 3 2 2" xfId="6561" xr:uid="{00000000-0005-0000-0000-00005A210000}"/>
    <cellStyle name="Normal 2 2 14 2 3 2 2 2" xfId="6562" xr:uid="{00000000-0005-0000-0000-00005B210000}"/>
    <cellStyle name="Normal 2 2 14 2 3 2 2 2 2" xfId="6563" xr:uid="{00000000-0005-0000-0000-00005C210000}"/>
    <cellStyle name="Normal 2 2 14 2 3 2 2 2 2 2" xfId="24991" xr:uid="{67A16FBB-D24D-449E-A4B3-2506BE757E2D}"/>
    <cellStyle name="Normal 2 2 14 2 3 2 2 2 2 3" xfId="41520" xr:uid="{4E7EFFDD-9339-4EA4-AB6B-3F248E8AF4EB}"/>
    <cellStyle name="Normal 2 2 14 2 3 2 2 2 3" xfId="24990" xr:uid="{11CE6525-D40B-48E4-B6BC-9DDB5C241E78}"/>
    <cellStyle name="Normal 2 2 14 2 3 2 2 2 4" xfId="41519" xr:uid="{5228AF7C-DE79-479A-BE90-EB49C1F70E01}"/>
    <cellStyle name="Normal 2 2 14 2 3 2 2 3" xfId="6564" xr:uid="{00000000-0005-0000-0000-00005D210000}"/>
    <cellStyle name="Normal 2 2 14 2 3 2 2 3 2" xfId="24992" xr:uid="{CACFD1C1-FE3F-4BA2-BD69-DDB39F708D0F}"/>
    <cellStyle name="Normal 2 2 14 2 3 2 2 3 3" xfId="41521" xr:uid="{B4E5F8FF-7592-4006-84B8-4659864EAE11}"/>
    <cellStyle name="Normal 2 2 14 2 3 2 2 4" xfId="6565" xr:uid="{00000000-0005-0000-0000-00005E210000}"/>
    <cellStyle name="Normal 2 2 14 2 3 2 2 4 2" xfId="24993" xr:uid="{CB8B1532-D558-4002-8DB4-9E41D3C24CEA}"/>
    <cellStyle name="Normal 2 2 14 2 3 2 2 4 3" xfId="41522" xr:uid="{57B89370-D20A-4BE4-8D2C-FA1BFE549756}"/>
    <cellStyle name="Normal 2 2 14 2 3 2 2 5" xfId="24989" xr:uid="{71763FEA-2501-4ED9-A187-AFA50D371C04}"/>
    <cellStyle name="Normal 2 2 14 2 3 2 2 6" xfId="41518" xr:uid="{5A0F22DE-6B21-4E78-9FDD-FFB1A4D86FCD}"/>
    <cellStyle name="Normal 2 2 14 2 3 2 3" xfId="6566" xr:uid="{00000000-0005-0000-0000-00005F210000}"/>
    <cellStyle name="Normal 2 2 14 2 3 2 3 2" xfId="6567" xr:uid="{00000000-0005-0000-0000-000060210000}"/>
    <cellStyle name="Normal 2 2 14 2 3 2 3 2 2" xfId="24995" xr:uid="{939258ED-1715-4E11-BAFA-D46EEBAA7E58}"/>
    <cellStyle name="Normal 2 2 14 2 3 2 3 2 3" xfId="41524" xr:uid="{1A1CEA48-B593-4321-8848-C1044D1B6D0F}"/>
    <cellStyle name="Normal 2 2 14 2 3 2 3 3" xfId="24994" xr:uid="{BA779BE6-7CC3-4C0A-9936-4DEE230FD769}"/>
    <cellStyle name="Normal 2 2 14 2 3 2 3 4" xfId="41523" xr:uid="{507011BF-F225-4E49-B640-B266E7276A9B}"/>
    <cellStyle name="Normal 2 2 14 2 3 2 4" xfId="6568" xr:uid="{00000000-0005-0000-0000-000061210000}"/>
    <cellStyle name="Normal 2 2 14 2 3 2 4 2" xfId="24996" xr:uid="{A2D559D3-BC31-4C82-B6B8-EA4935D5454E}"/>
    <cellStyle name="Normal 2 2 14 2 3 2 4 3" xfId="41525" xr:uid="{66DBB073-F245-48C6-AC87-0C722CACE142}"/>
    <cellStyle name="Normal 2 2 14 2 3 2 5" xfId="6569" xr:uid="{00000000-0005-0000-0000-000062210000}"/>
    <cellStyle name="Normal 2 2 14 2 3 2 5 2" xfId="24997" xr:uid="{F06773E4-BBDC-4B12-8F77-0218A6A3A821}"/>
    <cellStyle name="Normal 2 2 14 2 3 2 5 3" xfId="41526" xr:uid="{E3BBF5AB-89AD-4396-84C9-1D8E52AFAFF1}"/>
    <cellStyle name="Normal 2 2 14 2 3 2 6" xfId="24988" xr:uid="{F81EE646-761E-4A49-84F6-66EFB57C4B4C}"/>
    <cellStyle name="Normal 2 2 14 2 3 2 7" xfId="41517" xr:uid="{B53EB9DC-E37F-4E78-8AC4-3AA0068C250D}"/>
    <cellStyle name="Normal 2 2 14 2 3 3" xfId="6570" xr:uid="{00000000-0005-0000-0000-000063210000}"/>
    <cellStyle name="Normal 2 2 14 2 3 3 2" xfId="6571" xr:uid="{00000000-0005-0000-0000-000064210000}"/>
    <cellStyle name="Normal 2 2 14 2 3 3 2 2" xfId="6572" xr:uid="{00000000-0005-0000-0000-000065210000}"/>
    <cellStyle name="Normal 2 2 14 2 3 3 2 2 2" xfId="25000" xr:uid="{1577117B-57EE-40CD-94D7-6B8ED7770267}"/>
    <cellStyle name="Normal 2 2 14 2 3 3 2 2 3" xfId="41529" xr:uid="{261DF36F-F21F-4010-84E6-9EAA87A8DDA7}"/>
    <cellStyle name="Normal 2 2 14 2 3 3 2 3" xfId="24999" xr:uid="{84D0C946-F1E4-4629-9F17-2AA77E9098A2}"/>
    <cellStyle name="Normal 2 2 14 2 3 3 2 4" xfId="41528" xr:uid="{293865F4-6E39-43AA-9EF9-844388B3A2FF}"/>
    <cellStyle name="Normal 2 2 14 2 3 3 3" xfId="6573" xr:uid="{00000000-0005-0000-0000-000066210000}"/>
    <cellStyle name="Normal 2 2 14 2 3 3 3 2" xfId="25001" xr:uid="{4B11F96B-0C7E-4135-BAB1-CFEE2EB66183}"/>
    <cellStyle name="Normal 2 2 14 2 3 3 3 3" xfId="41530" xr:uid="{D9CA3B51-A987-4FC9-8401-CAD50DDCCAD6}"/>
    <cellStyle name="Normal 2 2 14 2 3 3 4" xfId="6574" xr:uid="{00000000-0005-0000-0000-000067210000}"/>
    <cellStyle name="Normal 2 2 14 2 3 3 4 2" xfId="25002" xr:uid="{B3468ED0-51AA-4FD0-9A9B-DDE32DA6D812}"/>
    <cellStyle name="Normal 2 2 14 2 3 3 4 3" xfId="41531" xr:uid="{C43A92E2-5027-4EC6-8457-8A7C9BFC5FB8}"/>
    <cellStyle name="Normal 2 2 14 2 3 3 5" xfId="24998" xr:uid="{29B7395F-57A7-4E91-8A3E-62D06CBE9BF2}"/>
    <cellStyle name="Normal 2 2 14 2 3 3 6" xfId="41527" xr:uid="{D4CFB9AF-DEDB-4F4B-913D-0075EF44457E}"/>
    <cellStyle name="Normal 2 2 14 2 3 4" xfId="6575" xr:uid="{00000000-0005-0000-0000-000068210000}"/>
    <cellStyle name="Normal 2 2 14 2 3 4 2" xfId="6576" xr:uid="{00000000-0005-0000-0000-000069210000}"/>
    <cellStyle name="Normal 2 2 14 2 3 4 2 2" xfId="6577" xr:uid="{00000000-0005-0000-0000-00006A210000}"/>
    <cellStyle name="Normal 2 2 14 2 3 4 2 2 2" xfId="25005" xr:uid="{0726A64F-B6E5-4652-9250-434DD6AE8A82}"/>
    <cellStyle name="Normal 2 2 14 2 3 4 2 2 3" xfId="41534" xr:uid="{6CBDB504-6DC1-42E3-B08C-57FFB5F05A0F}"/>
    <cellStyle name="Normal 2 2 14 2 3 4 2 3" xfId="25004" xr:uid="{19345FE7-BC22-4AC6-A722-ACC5377EE0DE}"/>
    <cellStyle name="Normal 2 2 14 2 3 4 2 4" xfId="41533" xr:uid="{1B0D50DB-57CF-4F8A-8A34-49053D8C23C6}"/>
    <cellStyle name="Normal 2 2 14 2 3 4 3" xfId="6578" xr:uid="{00000000-0005-0000-0000-00006B210000}"/>
    <cellStyle name="Normal 2 2 14 2 3 4 3 2" xfId="25006" xr:uid="{9BE71483-5184-44C8-B045-F1846FF812B9}"/>
    <cellStyle name="Normal 2 2 14 2 3 4 3 3" xfId="41535" xr:uid="{4C36E633-3423-4612-A012-AB7B83050230}"/>
    <cellStyle name="Normal 2 2 14 2 3 4 4" xfId="6579" xr:uid="{00000000-0005-0000-0000-00006C210000}"/>
    <cellStyle name="Normal 2 2 14 2 3 4 4 2" xfId="25007" xr:uid="{A5CB69DE-633E-4301-BE1E-F284B6CA89D8}"/>
    <cellStyle name="Normal 2 2 14 2 3 4 4 3" xfId="41536" xr:uid="{AF9485E7-C9E2-4FF4-BC14-7C79B455C906}"/>
    <cellStyle name="Normal 2 2 14 2 3 4 5" xfId="25003" xr:uid="{CE602E82-57A2-41E0-A6BE-A279449E7014}"/>
    <cellStyle name="Normal 2 2 14 2 3 4 6" xfId="41532" xr:uid="{9D0499FA-BE15-494A-8EE5-81312B91AEB9}"/>
    <cellStyle name="Normal 2 2 14 2 3 5" xfId="6580" xr:uid="{00000000-0005-0000-0000-00006D210000}"/>
    <cellStyle name="Normal 2 2 14 2 3 5 2" xfId="6581" xr:uid="{00000000-0005-0000-0000-00006E210000}"/>
    <cellStyle name="Normal 2 2 14 2 3 5 2 2" xfId="25009" xr:uid="{7A5DE866-53B9-4ABA-8353-E557BF35EFB6}"/>
    <cellStyle name="Normal 2 2 14 2 3 5 2 3" xfId="41538" xr:uid="{65E2BE42-A29F-460A-8EEC-CDA42F37A407}"/>
    <cellStyle name="Normal 2 2 14 2 3 5 3" xfId="25008" xr:uid="{7454307C-614C-4EB8-863C-F570A75013F3}"/>
    <cellStyle name="Normal 2 2 14 2 3 5 4" xfId="41537" xr:uid="{9A9B2440-0CB9-4A6B-BC92-47CF77F3FBDB}"/>
    <cellStyle name="Normal 2 2 14 2 3 6" xfId="6582" xr:uid="{00000000-0005-0000-0000-00006F210000}"/>
    <cellStyle name="Normal 2 2 14 2 3 6 2" xfId="25010" xr:uid="{EDBF47E8-1112-43B8-A0C4-CD64FBB69E4E}"/>
    <cellStyle name="Normal 2 2 14 2 3 6 3" xfId="41539" xr:uid="{1E1758A1-7C47-472A-87B5-B98BE142AAF0}"/>
    <cellStyle name="Normal 2 2 14 2 3 7" xfId="6583" xr:uid="{00000000-0005-0000-0000-000070210000}"/>
    <cellStyle name="Normal 2 2 14 2 3 7 2" xfId="25011" xr:uid="{F6519A01-6430-4270-BA84-BF296F8867BD}"/>
    <cellStyle name="Normal 2 2 14 2 3 7 3" xfId="41540" xr:uid="{83582DBB-A14D-46BA-A7A2-ED824EA8F116}"/>
    <cellStyle name="Normal 2 2 14 2 3 8" xfId="19479" xr:uid="{089A654B-964A-415E-8748-02A13DB5A56F}"/>
    <cellStyle name="Normal 2 2 14 2 3 9" xfId="36009" xr:uid="{7B7A6CB6-2D33-41F8-8EA4-48F44ABD4C45}"/>
    <cellStyle name="Normal 2 2 14 2 4" xfId="6584" xr:uid="{00000000-0005-0000-0000-000071210000}"/>
    <cellStyle name="Normal 2 2 14 2 4 2" xfId="6585" xr:uid="{00000000-0005-0000-0000-000072210000}"/>
    <cellStyle name="Normal 2 2 14 2 4 2 2" xfId="6586" xr:uid="{00000000-0005-0000-0000-000073210000}"/>
    <cellStyle name="Normal 2 2 14 2 4 2 2 2" xfId="6587" xr:uid="{00000000-0005-0000-0000-000074210000}"/>
    <cellStyle name="Normal 2 2 14 2 4 2 2 2 2" xfId="25015" xr:uid="{EF430A0D-8E34-483E-8C03-B1BE0918823F}"/>
    <cellStyle name="Normal 2 2 14 2 4 2 2 2 3" xfId="41544" xr:uid="{138488AC-4107-4109-8F0D-6C3C8EC8FEB3}"/>
    <cellStyle name="Normal 2 2 14 2 4 2 2 3" xfId="25014" xr:uid="{89EAE607-BFA0-4231-8BB1-4F2F8199A287}"/>
    <cellStyle name="Normal 2 2 14 2 4 2 2 4" xfId="41543" xr:uid="{B249A0B2-2122-482E-A110-8CE9BA3786FE}"/>
    <cellStyle name="Normal 2 2 14 2 4 2 3" xfId="6588" xr:uid="{00000000-0005-0000-0000-000075210000}"/>
    <cellStyle name="Normal 2 2 14 2 4 2 3 2" xfId="25016" xr:uid="{2E2691C2-F5E4-4D88-86A3-2E127C4FFF7F}"/>
    <cellStyle name="Normal 2 2 14 2 4 2 3 3" xfId="41545" xr:uid="{8B222DAC-3077-477C-9126-2498A39EBBF0}"/>
    <cellStyle name="Normal 2 2 14 2 4 2 4" xfId="6589" xr:uid="{00000000-0005-0000-0000-000076210000}"/>
    <cellStyle name="Normal 2 2 14 2 4 2 4 2" xfId="25017" xr:uid="{5ED1CF33-DE5D-40FB-A049-0A9A703982C2}"/>
    <cellStyle name="Normal 2 2 14 2 4 2 4 3" xfId="41546" xr:uid="{1B9639BA-2277-4A39-8229-71756DFC206A}"/>
    <cellStyle name="Normal 2 2 14 2 4 2 5" xfId="25013" xr:uid="{46389392-92A6-4947-8CD8-25EB3D36967E}"/>
    <cellStyle name="Normal 2 2 14 2 4 2 6" xfId="41542" xr:uid="{1E942015-A74C-4A13-A63C-88BC53A1415B}"/>
    <cellStyle name="Normal 2 2 14 2 4 3" xfId="6590" xr:uid="{00000000-0005-0000-0000-000077210000}"/>
    <cellStyle name="Normal 2 2 14 2 4 3 2" xfId="6591" xr:uid="{00000000-0005-0000-0000-000078210000}"/>
    <cellStyle name="Normal 2 2 14 2 4 3 2 2" xfId="25019" xr:uid="{7FA94DDC-2644-43FA-BF04-84226BDA56DF}"/>
    <cellStyle name="Normal 2 2 14 2 4 3 2 3" xfId="41548" xr:uid="{4A405C0E-D50B-47BD-B70F-8FE9C0DA0572}"/>
    <cellStyle name="Normal 2 2 14 2 4 3 3" xfId="25018" xr:uid="{1882FC5D-E819-4AF9-B88E-38C9485D6760}"/>
    <cellStyle name="Normal 2 2 14 2 4 3 4" xfId="41547" xr:uid="{621A82BC-8266-4BFC-B83A-9413BB1B3291}"/>
    <cellStyle name="Normal 2 2 14 2 4 4" xfId="6592" xr:uid="{00000000-0005-0000-0000-000079210000}"/>
    <cellStyle name="Normal 2 2 14 2 4 4 2" xfId="25020" xr:uid="{D5128607-DAA8-426F-8288-28776862D792}"/>
    <cellStyle name="Normal 2 2 14 2 4 4 3" xfId="41549" xr:uid="{549D4DA7-E5CE-45C4-AE5E-6B64510F97E3}"/>
    <cellStyle name="Normal 2 2 14 2 4 5" xfId="6593" xr:uid="{00000000-0005-0000-0000-00007A210000}"/>
    <cellStyle name="Normal 2 2 14 2 4 5 2" xfId="25021" xr:uid="{D4C3B54D-070A-4964-9565-6AE7C0B57456}"/>
    <cellStyle name="Normal 2 2 14 2 4 5 3" xfId="41550" xr:uid="{D94DBF0A-F3B3-439B-8652-7987057A8205}"/>
    <cellStyle name="Normal 2 2 14 2 4 6" xfId="25012" xr:uid="{4D6C97D7-29EB-421D-AA6C-3D4E20443771}"/>
    <cellStyle name="Normal 2 2 14 2 4 7" xfId="41541" xr:uid="{1AD85F88-3EDA-4C6F-AA2D-9C88DF13EE05}"/>
    <cellStyle name="Normal 2 2 14 2 5" xfId="6594" xr:uid="{00000000-0005-0000-0000-00007B210000}"/>
    <cellStyle name="Normal 2 2 14 2 5 2" xfId="6595" xr:uid="{00000000-0005-0000-0000-00007C210000}"/>
    <cellStyle name="Normal 2 2 14 2 5 2 2" xfId="6596" xr:uid="{00000000-0005-0000-0000-00007D210000}"/>
    <cellStyle name="Normal 2 2 14 2 5 2 2 2" xfId="25024" xr:uid="{76E24384-4A3B-4D0F-B394-15F5410D4C92}"/>
    <cellStyle name="Normal 2 2 14 2 5 2 2 3" xfId="41553" xr:uid="{77AF8A58-2751-4FC2-918A-4C6440D9855D}"/>
    <cellStyle name="Normal 2 2 14 2 5 2 3" xfId="25023" xr:uid="{0334890D-76AB-463D-A38C-D6AACF0609FA}"/>
    <cellStyle name="Normal 2 2 14 2 5 2 4" xfId="41552" xr:uid="{7D0E2715-0FFA-4F52-9096-EA52B34F0578}"/>
    <cellStyle name="Normal 2 2 14 2 5 3" xfId="6597" xr:uid="{00000000-0005-0000-0000-00007E210000}"/>
    <cellStyle name="Normal 2 2 14 2 5 3 2" xfId="25025" xr:uid="{E6252C11-3283-4A89-941B-1338843C1C6D}"/>
    <cellStyle name="Normal 2 2 14 2 5 3 3" xfId="41554" xr:uid="{E1362E4B-C4EF-4D84-9F4D-455CA2A19B4C}"/>
    <cellStyle name="Normal 2 2 14 2 5 4" xfId="6598" xr:uid="{00000000-0005-0000-0000-00007F210000}"/>
    <cellStyle name="Normal 2 2 14 2 5 4 2" xfId="25026" xr:uid="{2EDCAD87-0442-4A7E-BDFE-C5E569181564}"/>
    <cellStyle name="Normal 2 2 14 2 5 4 3" xfId="41555" xr:uid="{484E7BF2-25B6-40F5-BD96-415B4214A701}"/>
    <cellStyle name="Normal 2 2 14 2 5 5" xfId="25022" xr:uid="{B10388D2-E25B-44EA-81B1-91F10E708D53}"/>
    <cellStyle name="Normal 2 2 14 2 5 6" xfId="41551" xr:uid="{2AEBF8DB-2CCC-4D0D-AAF8-389FCDD1CC47}"/>
    <cellStyle name="Normal 2 2 14 2 6" xfId="6599" xr:uid="{00000000-0005-0000-0000-000080210000}"/>
    <cellStyle name="Normal 2 2 14 2 6 2" xfId="6600" xr:uid="{00000000-0005-0000-0000-000081210000}"/>
    <cellStyle name="Normal 2 2 14 2 6 2 2" xfId="6601" xr:uid="{00000000-0005-0000-0000-000082210000}"/>
    <cellStyle name="Normal 2 2 14 2 6 2 2 2" xfId="25029" xr:uid="{DA5EB41F-4541-4612-B51B-43E28B9607BA}"/>
    <cellStyle name="Normal 2 2 14 2 6 2 2 3" xfId="41558" xr:uid="{94BAF208-437E-43E9-9D28-0EF3F4F7C11B}"/>
    <cellStyle name="Normal 2 2 14 2 6 2 3" xfId="25028" xr:uid="{2FBF5C3A-C346-4A51-AC61-E6C774CC7AFA}"/>
    <cellStyle name="Normal 2 2 14 2 6 2 4" xfId="41557" xr:uid="{EC08F15C-0660-41F1-A7EE-9095FF8E42A9}"/>
    <cellStyle name="Normal 2 2 14 2 6 3" xfId="6602" xr:uid="{00000000-0005-0000-0000-000083210000}"/>
    <cellStyle name="Normal 2 2 14 2 6 3 2" xfId="25030" xr:uid="{E8E70082-7397-405F-8DDC-978277AB6701}"/>
    <cellStyle name="Normal 2 2 14 2 6 3 3" xfId="41559" xr:uid="{590C6538-9D9A-49B3-93BA-C8C283108C00}"/>
    <cellStyle name="Normal 2 2 14 2 6 4" xfId="6603" xr:uid="{00000000-0005-0000-0000-000084210000}"/>
    <cellStyle name="Normal 2 2 14 2 6 4 2" xfId="25031" xr:uid="{97BE455A-4610-49A9-9F01-FF8B5600B62F}"/>
    <cellStyle name="Normal 2 2 14 2 6 4 3" xfId="41560" xr:uid="{A6BF7A79-F6C2-42D0-A9FB-105128374381}"/>
    <cellStyle name="Normal 2 2 14 2 6 5" xfId="25027" xr:uid="{A5FAB32A-6B5B-4BBF-890C-20B1E443F5B8}"/>
    <cellStyle name="Normal 2 2 14 2 6 6" xfId="41556" xr:uid="{095E121E-7045-4DEF-9C43-D8DDC9651E1C}"/>
    <cellStyle name="Normal 2 2 14 2 7" xfId="6604" xr:uid="{00000000-0005-0000-0000-000085210000}"/>
    <cellStyle name="Normal 2 2 14 2 7 2" xfId="6605" xr:uid="{00000000-0005-0000-0000-000086210000}"/>
    <cellStyle name="Normal 2 2 14 2 7 2 2" xfId="25033" xr:uid="{E5DF802E-8770-44EF-A989-2213DFF03BF6}"/>
    <cellStyle name="Normal 2 2 14 2 7 2 3" xfId="41562" xr:uid="{E49B44B1-2F3B-4705-8C25-CD5C5167CA33}"/>
    <cellStyle name="Normal 2 2 14 2 7 3" xfId="25032" xr:uid="{37C0F1FE-1372-4041-83C9-0114CC23C82A}"/>
    <cellStyle name="Normal 2 2 14 2 7 4" xfId="41561" xr:uid="{CB0804E1-21C1-4B2B-8EE1-C32DDF7723DC}"/>
    <cellStyle name="Normal 2 2 14 2 8" xfId="6606" xr:uid="{00000000-0005-0000-0000-000087210000}"/>
    <cellStyle name="Normal 2 2 14 2 8 2" xfId="25034" xr:uid="{6DCE70D4-71DA-4964-ADFB-0DFD6D9E6135}"/>
    <cellStyle name="Normal 2 2 14 2 8 3" xfId="41563" xr:uid="{DD65BF3C-6CC0-49F9-A449-4E2E4E72EA4A}"/>
    <cellStyle name="Normal 2 2 14 2 9" xfId="6607" xr:uid="{00000000-0005-0000-0000-000088210000}"/>
    <cellStyle name="Normal 2 2 14 2 9 2" xfId="25035" xr:uid="{BAB92E45-20BA-400B-8644-50F5378B3157}"/>
    <cellStyle name="Normal 2 2 14 2 9 3" xfId="41564" xr:uid="{97F95582-E5E5-41B1-A190-F73AB07884FC}"/>
    <cellStyle name="Normal 2 2 14 2_Tab1" xfId="6608" xr:uid="{00000000-0005-0000-0000-000089210000}"/>
    <cellStyle name="Normal 2 2 14 3" xfId="624" xr:uid="{00000000-0005-0000-0000-00008A210000}"/>
    <cellStyle name="Normal 2 2 14 3 2" xfId="6609" xr:uid="{00000000-0005-0000-0000-00008B210000}"/>
    <cellStyle name="Normal 2 2 14 3 2 2" xfId="6610" xr:uid="{00000000-0005-0000-0000-00008C210000}"/>
    <cellStyle name="Normal 2 2 14 3 2 2 2" xfId="6611" xr:uid="{00000000-0005-0000-0000-00008D210000}"/>
    <cellStyle name="Normal 2 2 14 3 2 2 2 2" xfId="6612" xr:uid="{00000000-0005-0000-0000-00008E210000}"/>
    <cellStyle name="Normal 2 2 14 3 2 2 2 2 2" xfId="25039" xr:uid="{EF58BC2B-ED7E-4660-8513-8C9ED404E325}"/>
    <cellStyle name="Normal 2 2 14 3 2 2 2 2 3" xfId="41568" xr:uid="{188FA491-0ACC-4AFD-97E6-94B0D7F3DBDE}"/>
    <cellStyle name="Normal 2 2 14 3 2 2 2 3" xfId="25038" xr:uid="{2D59343D-79BA-4090-83F7-0F5D8C95EEFE}"/>
    <cellStyle name="Normal 2 2 14 3 2 2 2 4" xfId="41567" xr:uid="{A0C7D1B0-97FC-4620-9728-861C3A8E4CDC}"/>
    <cellStyle name="Normal 2 2 14 3 2 2 3" xfId="6613" xr:uid="{00000000-0005-0000-0000-00008F210000}"/>
    <cellStyle name="Normal 2 2 14 3 2 2 3 2" xfId="25040" xr:uid="{755A1CA6-40DD-44F4-8F05-F9EDC99B7D33}"/>
    <cellStyle name="Normal 2 2 14 3 2 2 3 3" xfId="41569" xr:uid="{1DD3FF13-DD2A-4685-80BE-7C27397EB810}"/>
    <cellStyle name="Normal 2 2 14 3 2 2 4" xfId="6614" xr:uid="{00000000-0005-0000-0000-000090210000}"/>
    <cellStyle name="Normal 2 2 14 3 2 2 4 2" xfId="25041" xr:uid="{7C4A1473-BB28-4883-BD55-BAE42712C7E8}"/>
    <cellStyle name="Normal 2 2 14 3 2 2 4 3" xfId="41570" xr:uid="{C6031AB1-E57C-42F2-A292-D7EE736E601F}"/>
    <cellStyle name="Normal 2 2 14 3 2 2 5" xfId="25037" xr:uid="{9B81BECA-B217-4ABF-8647-99D598B66A59}"/>
    <cellStyle name="Normal 2 2 14 3 2 2 6" xfId="41566" xr:uid="{728ECDD6-1FAD-4B49-B206-D2FC39FACAE8}"/>
    <cellStyle name="Normal 2 2 14 3 2 3" xfId="6615" xr:uid="{00000000-0005-0000-0000-000091210000}"/>
    <cellStyle name="Normal 2 2 14 3 2 3 2" xfId="6616" xr:uid="{00000000-0005-0000-0000-000092210000}"/>
    <cellStyle name="Normal 2 2 14 3 2 3 2 2" xfId="25043" xr:uid="{C5A0174A-5553-4F6A-B085-4D3E52FCF6A3}"/>
    <cellStyle name="Normal 2 2 14 3 2 3 2 3" xfId="41572" xr:uid="{7A210C7E-6785-42BF-AC0A-F37DFE2097CA}"/>
    <cellStyle name="Normal 2 2 14 3 2 3 3" xfId="25042" xr:uid="{79AA9F22-EDCE-4C8E-BF12-AB426A968222}"/>
    <cellStyle name="Normal 2 2 14 3 2 3 4" xfId="41571" xr:uid="{3350626D-916E-4243-9ADA-ABC127D9707A}"/>
    <cellStyle name="Normal 2 2 14 3 2 4" xfId="6617" xr:uid="{00000000-0005-0000-0000-000093210000}"/>
    <cellStyle name="Normal 2 2 14 3 2 4 2" xfId="25044" xr:uid="{F473CCDA-BAA1-48B5-A0DC-51B23124ADE6}"/>
    <cellStyle name="Normal 2 2 14 3 2 4 3" xfId="41573" xr:uid="{47F85499-78EA-4049-8FD9-B3BC8B017EEC}"/>
    <cellStyle name="Normal 2 2 14 3 2 5" xfId="6618" xr:uid="{00000000-0005-0000-0000-000094210000}"/>
    <cellStyle name="Normal 2 2 14 3 2 5 2" xfId="25045" xr:uid="{E661FE43-6624-4320-BF98-C95F5B60F7CD}"/>
    <cellStyle name="Normal 2 2 14 3 2 5 3" xfId="41574" xr:uid="{A926F4CF-622A-4795-97D3-B5DEA57E6D7D}"/>
    <cellStyle name="Normal 2 2 14 3 2 6" xfId="25036" xr:uid="{9542A055-2367-4B90-B81A-D3674C829448}"/>
    <cellStyle name="Normal 2 2 14 3 2 7" xfId="41565" xr:uid="{20197481-8485-49C9-A3C7-EB7114E68F6C}"/>
    <cellStyle name="Normal 2 2 14 3 3" xfId="6619" xr:uid="{00000000-0005-0000-0000-000095210000}"/>
    <cellStyle name="Normal 2 2 14 3 3 2" xfId="6620" xr:uid="{00000000-0005-0000-0000-000096210000}"/>
    <cellStyle name="Normal 2 2 14 3 3 2 2" xfId="6621" xr:uid="{00000000-0005-0000-0000-000097210000}"/>
    <cellStyle name="Normal 2 2 14 3 3 2 2 2" xfId="25048" xr:uid="{6C09AD71-9FB9-4682-BECB-AE2D118616E5}"/>
    <cellStyle name="Normal 2 2 14 3 3 2 2 3" xfId="41577" xr:uid="{EC37C629-F282-4B44-B470-E49CECC84462}"/>
    <cellStyle name="Normal 2 2 14 3 3 2 3" xfId="25047" xr:uid="{65AAE374-AFB9-4B9C-9F6A-4DD56B793E64}"/>
    <cellStyle name="Normal 2 2 14 3 3 2 4" xfId="41576" xr:uid="{FDC7213D-1C43-4282-A4DE-910D8865E1DA}"/>
    <cellStyle name="Normal 2 2 14 3 3 3" xfId="6622" xr:uid="{00000000-0005-0000-0000-000098210000}"/>
    <cellStyle name="Normal 2 2 14 3 3 3 2" xfId="25049" xr:uid="{51926ED3-45F4-425A-9E50-336E44099BD4}"/>
    <cellStyle name="Normal 2 2 14 3 3 3 3" xfId="41578" xr:uid="{3DAECDC0-519D-4D89-95C1-1C50C1F39F2E}"/>
    <cellStyle name="Normal 2 2 14 3 3 4" xfId="6623" xr:uid="{00000000-0005-0000-0000-000099210000}"/>
    <cellStyle name="Normal 2 2 14 3 3 4 2" xfId="25050" xr:uid="{C15ED16F-A6F8-4852-843E-536B7A6358D9}"/>
    <cellStyle name="Normal 2 2 14 3 3 4 3" xfId="41579" xr:uid="{27DEA08A-2586-4AFC-93F2-87D03F39A294}"/>
    <cellStyle name="Normal 2 2 14 3 3 5" xfId="25046" xr:uid="{0FF87A1F-5E80-47EB-8141-6CA29793E32F}"/>
    <cellStyle name="Normal 2 2 14 3 3 6" xfId="41575" xr:uid="{561D76B5-EA5F-43D9-92D3-291C38B67595}"/>
    <cellStyle name="Normal 2 2 14 3 4" xfId="6624" xr:uid="{00000000-0005-0000-0000-00009A210000}"/>
    <cellStyle name="Normal 2 2 14 3 4 2" xfId="6625" xr:uid="{00000000-0005-0000-0000-00009B210000}"/>
    <cellStyle name="Normal 2 2 14 3 4 2 2" xfId="6626" xr:uid="{00000000-0005-0000-0000-00009C210000}"/>
    <cellStyle name="Normal 2 2 14 3 4 2 2 2" xfId="25053" xr:uid="{131D0E1F-E890-4D35-9A20-FE05061BBDF3}"/>
    <cellStyle name="Normal 2 2 14 3 4 2 2 3" xfId="41582" xr:uid="{645406B8-53EC-48C3-8CBF-CFBC858E0CA4}"/>
    <cellStyle name="Normal 2 2 14 3 4 2 3" xfId="25052" xr:uid="{1D120B1A-C41D-488E-B8B5-B82B83B52FC0}"/>
    <cellStyle name="Normal 2 2 14 3 4 2 4" xfId="41581" xr:uid="{1B64B7E6-A110-4934-BFA1-2C4283E44588}"/>
    <cellStyle name="Normal 2 2 14 3 4 3" xfId="6627" xr:uid="{00000000-0005-0000-0000-00009D210000}"/>
    <cellStyle name="Normal 2 2 14 3 4 3 2" xfId="25054" xr:uid="{7614E475-763A-4536-B2B9-D1F78895D64A}"/>
    <cellStyle name="Normal 2 2 14 3 4 3 3" xfId="41583" xr:uid="{B8F923BF-02E6-46C8-BDA1-9B495F4DC6E3}"/>
    <cellStyle name="Normal 2 2 14 3 4 4" xfId="6628" xr:uid="{00000000-0005-0000-0000-00009E210000}"/>
    <cellStyle name="Normal 2 2 14 3 4 4 2" xfId="25055" xr:uid="{E53123EA-394A-4892-9787-88E5A4CB1859}"/>
    <cellStyle name="Normal 2 2 14 3 4 4 3" xfId="41584" xr:uid="{11E36A3E-1ECD-4DAC-B730-FCCAE297B2DC}"/>
    <cellStyle name="Normal 2 2 14 3 4 5" xfId="25051" xr:uid="{73A89DDC-04F1-4F78-A1DE-6F6837F148DB}"/>
    <cellStyle name="Normal 2 2 14 3 4 6" xfId="41580" xr:uid="{2BF36BAB-8199-4F4D-AFD4-EB78CE2B5D17}"/>
    <cellStyle name="Normal 2 2 14 3 5" xfId="6629" xr:uid="{00000000-0005-0000-0000-00009F210000}"/>
    <cellStyle name="Normal 2 2 14 3 5 2" xfId="6630" xr:uid="{00000000-0005-0000-0000-0000A0210000}"/>
    <cellStyle name="Normal 2 2 14 3 5 2 2" xfId="25057" xr:uid="{E964042C-A27C-4967-BAE1-0AC281913B40}"/>
    <cellStyle name="Normal 2 2 14 3 5 2 3" xfId="41586" xr:uid="{95B1156C-B270-43A0-BA47-4E7B02693D3D}"/>
    <cellStyle name="Normal 2 2 14 3 5 3" xfId="25056" xr:uid="{A9F923B7-819B-497D-AD41-B89942C01C84}"/>
    <cellStyle name="Normal 2 2 14 3 5 4" xfId="41585" xr:uid="{3E027652-D475-4716-A3E5-F964D9A1A7C8}"/>
    <cellStyle name="Normal 2 2 14 3 6" xfId="6631" xr:uid="{00000000-0005-0000-0000-0000A1210000}"/>
    <cellStyle name="Normal 2 2 14 3 6 2" xfId="25058" xr:uid="{55D3A8C8-EDAA-4557-9547-89191F7289C9}"/>
    <cellStyle name="Normal 2 2 14 3 6 3" xfId="41587" xr:uid="{623BA621-C3EE-471C-8FAB-EC0CA998B78B}"/>
    <cellStyle name="Normal 2 2 14 3 7" xfId="6632" xr:uid="{00000000-0005-0000-0000-0000A2210000}"/>
    <cellStyle name="Normal 2 2 14 3 7 2" xfId="25059" xr:uid="{876B6C4C-0B0D-4223-9229-FB1DEC56957B}"/>
    <cellStyle name="Normal 2 2 14 3 7 3" xfId="41588" xr:uid="{29ECC349-64C0-47FD-A742-39838C5C4238}"/>
    <cellStyle name="Normal 2 2 14 3 8" xfId="19480" xr:uid="{38545107-5E41-458D-9E6E-447A52285F81}"/>
    <cellStyle name="Normal 2 2 14 3 9" xfId="36010" xr:uid="{A574B2F3-D952-4E7F-82E4-CE1404941725}"/>
    <cellStyle name="Normal 2 2 14 4" xfId="625" xr:uid="{00000000-0005-0000-0000-0000A3210000}"/>
    <cellStyle name="Normal 2 2 14 4 2" xfId="6633" xr:uid="{00000000-0005-0000-0000-0000A4210000}"/>
    <cellStyle name="Normal 2 2 14 4 2 2" xfId="6634" xr:uid="{00000000-0005-0000-0000-0000A5210000}"/>
    <cellStyle name="Normal 2 2 14 4 2 2 2" xfId="6635" xr:uid="{00000000-0005-0000-0000-0000A6210000}"/>
    <cellStyle name="Normal 2 2 14 4 2 2 2 2" xfId="6636" xr:uid="{00000000-0005-0000-0000-0000A7210000}"/>
    <cellStyle name="Normal 2 2 14 4 2 2 2 2 2" xfId="25063" xr:uid="{355625E4-1FC4-43CF-AD14-B918EBA899EC}"/>
    <cellStyle name="Normal 2 2 14 4 2 2 2 2 3" xfId="41592" xr:uid="{F03CCB48-1B1C-4962-80C5-6C0098F10322}"/>
    <cellStyle name="Normal 2 2 14 4 2 2 2 3" xfId="25062" xr:uid="{3CD3DEC6-7EB3-4BC4-8FE2-373EF699D818}"/>
    <cellStyle name="Normal 2 2 14 4 2 2 2 4" xfId="41591" xr:uid="{23532393-2CA5-45E1-93D6-9CEFAC47E436}"/>
    <cellStyle name="Normal 2 2 14 4 2 2 3" xfId="6637" xr:uid="{00000000-0005-0000-0000-0000A8210000}"/>
    <cellStyle name="Normal 2 2 14 4 2 2 3 2" xfId="25064" xr:uid="{B8F25D0A-D448-4A35-B48D-0D05D5871689}"/>
    <cellStyle name="Normal 2 2 14 4 2 2 3 3" xfId="41593" xr:uid="{3E16FA71-F048-4D21-BD06-5FDD2C9E5368}"/>
    <cellStyle name="Normal 2 2 14 4 2 2 4" xfId="6638" xr:uid="{00000000-0005-0000-0000-0000A9210000}"/>
    <cellStyle name="Normal 2 2 14 4 2 2 4 2" xfId="25065" xr:uid="{88566C91-A0BC-40FA-BE54-77BD0E251783}"/>
    <cellStyle name="Normal 2 2 14 4 2 2 4 3" xfId="41594" xr:uid="{EF701B8F-8548-49E4-9607-B044A56C2664}"/>
    <cellStyle name="Normal 2 2 14 4 2 2 5" xfId="25061" xr:uid="{B4C162E4-DA73-4DD7-9C95-E6204B339734}"/>
    <cellStyle name="Normal 2 2 14 4 2 2 6" xfId="41590" xr:uid="{DE85C7F0-6FEE-4757-8EB2-E7A309E8E842}"/>
    <cellStyle name="Normal 2 2 14 4 2 3" xfId="6639" xr:uid="{00000000-0005-0000-0000-0000AA210000}"/>
    <cellStyle name="Normal 2 2 14 4 2 3 2" xfId="6640" xr:uid="{00000000-0005-0000-0000-0000AB210000}"/>
    <cellStyle name="Normal 2 2 14 4 2 3 2 2" xfId="25067" xr:uid="{A06CB136-39A0-4AAF-90E8-866962431501}"/>
    <cellStyle name="Normal 2 2 14 4 2 3 2 3" xfId="41596" xr:uid="{93D46FE6-A8F3-40C1-860E-294BA035A572}"/>
    <cellStyle name="Normal 2 2 14 4 2 3 3" xfId="25066" xr:uid="{FE29EED1-D83C-4F3E-87A3-9F531DC556DC}"/>
    <cellStyle name="Normal 2 2 14 4 2 3 4" xfId="41595" xr:uid="{7EA6FA2C-3D10-47CF-8CA7-865301E80631}"/>
    <cellStyle name="Normal 2 2 14 4 2 4" xfId="6641" xr:uid="{00000000-0005-0000-0000-0000AC210000}"/>
    <cellStyle name="Normal 2 2 14 4 2 4 2" xfId="25068" xr:uid="{FE53E15A-33F7-42A5-BD94-1FF383DDEBDB}"/>
    <cellStyle name="Normal 2 2 14 4 2 4 3" xfId="41597" xr:uid="{1CFCB978-11A3-4D92-A110-B82AE41D5A62}"/>
    <cellStyle name="Normal 2 2 14 4 2 5" xfId="6642" xr:uid="{00000000-0005-0000-0000-0000AD210000}"/>
    <cellStyle name="Normal 2 2 14 4 2 5 2" xfId="25069" xr:uid="{BA0CA087-B2BF-4087-ADF8-C4519D721C77}"/>
    <cellStyle name="Normal 2 2 14 4 2 5 3" xfId="41598" xr:uid="{632478BD-9B7D-4599-8BC4-EF8B211A1069}"/>
    <cellStyle name="Normal 2 2 14 4 2 6" xfId="25060" xr:uid="{E5E7B099-4279-423D-8BF0-F107721D260B}"/>
    <cellStyle name="Normal 2 2 14 4 2 7" xfId="41589" xr:uid="{648A127F-EB62-462D-93D3-195DD73894C9}"/>
    <cellStyle name="Normal 2 2 14 4 3" xfId="6643" xr:uid="{00000000-0005-0000-0000-0000AE210000}"/>
    <cellStyle name="Normal 2 2 14 4 3 2" xfId="6644" xr:uid="{00000000-0005-0000-0000-0000AF210000}"/>
    <cellStyle name="Normal 2 2 14 4 3 2 2" xfId="6645" xr:uid="{00000000-0005-0000-0000-0000B0210000}"/>
    <cellStyle name="Normal 2 2 14 4 3 2 2 2" xfId="25072" xr:uid="{189C1AB1-8997-4C2E-94F8-13B516489D5F}"/>
    <cellStyle name="Normal 2 2 14 4 3 2 2 3" xfId="41601" xr:uid="{3C514122-7272-4886-9F03-2ABFEBAEF9C5}"/>
    <cellStyle name="Normal 2 2 14 4 3 2 3" xfId="25071" xr:uid="{5385386C-F672-4F3F-B19D-F55DFA5F9E5C}"/>
    <cellStyle name="Normal 2 2 14 4 3 2 4" xfId="41600" xr:uid="{07299A89-884F-4174-9DBE-23E847A6EF2D}"/>
    <cellStyle name="Normal 2 2 14 4 3 3" xfId="6646" xr:uid="{00000000-0005-0000-0000-0000B1210000}"/>
    <cellStyle name="Normal 2 2 14 4 3 3 2" xfId="25073" xr:uid="{E4613B34-88CB-4C3E-9BB3-8685CC2DD2D1}"/>
    <cellStyle name="Normal 2 2 14 4 3 3 3" xfId="41602" xr:uid="{A2236F21-9799-4F36-9A9F-54F09B2031EB}"/>
    <cellStyle name="Normal 2 2 14 4 3 4" xfId="6647" xr:uid="{00000000-0005-0000-0000-0000B2210000}"/>
    <cellStyle name="Normal 2 2 14 4 3 4 2" xfId="25074" xr:uid="{CAC0610E-D2D1-4638-8CEB-FE73830438E2}"/>
    <cellStyle name="Normal 2 2 14 4 3 4 3" xfId="41603" xr:uid="{182F49FC-D08A-4F7B-94BD-EC5EFAC68318}"/>
    <cellStyle name="Normal 2 2 14 4 3 5" xfId="25070" xr:uid="{4D39D416-5451-4FD5-BEFE-6C1196FD55C3}"/>
    <cellStyle name="Normal 2 2 14 4 3 6" xfId="41599" xr:uid="{BF8E7711-0C16-4868-B2B9-437BB3D0CD78}"/>
    <cellStyle name="Normal 2 2 14 4 4" xfId="6648" xr:uid="{00000000-0005-0000-0000-0000B3210000}"/>
    <cellStyle name="Normal 2 2 14 4 4 2" xfId="6649" xr:uid="{00000000-0005-0000-0000-0000B4210000}"/>
    <cellStyle name="Normal 2 2 14 4 4 2 2" xfId="6650" xr:uid="{00000000-0005-0000-0000-0000B5210000}"/>
    <cellStyle name="Normal 2 2 14 4 4 2 2 2" xfId="25077" xr:uid="{B1BA0B35-EC35-4F71-A0E7-8FBC09EB3441}"/>
    <cellStyle name="Normal 2 2 14 4 4 2 2 3" xfId="41606" xr:uid="{55C13AFF-6C1C-4A68-825A-A80DB4509175}"/>
    <cellStyle name="Normal 2 2 14 4 4 2 3" xfId="25076" xr:uid="{D86E9A79-A7B8-4E1C-BA17-5F66892A1769}"/>
    <cellStyle name="Normal 2 2 14 4 4 2 4" xfId="41605" xr:uid="{038E5F19-CF25-429A-9D69-E1365E7F4228}"/>
    <cellStyle name="Normal 2 2 14 4 4 3" xfId="6651" xr:uid="{00000000-0005-0000-0000-0000B6210000}"/>
    <cellStyle name="Normal 2 2 14 4 4 3 2" xfId="25078" xr:uid="{F9ED50E6-78C9-448C-BF22-3D1ABCE1B2B7}"/>
    <cellStyle name="Normal 2 2 14 4 4 3 3" xfId="41607" xr:uid="{F2F58328-1A56-42C7-945D-8952ACB2107A}"/>
    <cellStyle name="Normal 2 2 14 4 4 4" xfId="6652" xr:uid="{00000000-0005-0000-0000-0000B7210000}"/>
    <cellStyle name="Normal 2 2 14 4 4 4 2" xfId="25079" xr:uid="{13EEAD70-3907-4D22-A09B-27F13F812566}"/>
    <cellStyle name="Normal 2 2 14 4 4 4 3" xfId="41608" xr:uid="{B27AE3EF-326D-4810-8E1B-3EB963192721}"/>
    <cellStyle name="Normal 2 2 14 4 4 5" xfId="25075" xr:uid="{B48700C1-1B07-4993-A62E-250C8683F39F}"/>
    <cellStyle name="Normal 2 2 14 4 4 6" xfId="41604" xr:uid="{7BE0D9A6-8F4F-4CAE-A251-7BA83CF63BEF}"/>
    <cellStyle name="Normal 2 2 14 4 5" xfId="6653" xr:uid="{00000000-0005-0000-0000-0000B8210000}"/>
    <cellStyle name="Normal 2 2 14 4 5 2" xfId="6654" xr:uid="{00000000-0005-0000-0000-0000B9210000}"/>
    <cellStyle name="Normal 2 2 14 4 5 2 2" xfId="25081" xr:uid="{24B78BA7-FE9B-48D4-ACE8-FECA2F4E5C42}"/>
    <cellStyle name="Normal 2 2 14 4 5 2 3" xfId="41610" xr:uid="{C5963E81-8A7C-4931-B877-E6580A9A366D}"/>
    <cellStyle name="Normal 2 2 14 4 5 3" xfId="25080" xr:uid="{1F8C5666-664F-4578-BD33-0B40917C8605}"/>
    <cellStyle name="Normal 2 2 14 4 5 4" xfId="41609" xr:uid="{310F062F-C33C-4B4A-8809-21FB2089EF69}"/>
    <cellStyle name="Normal 2 2 14 4 6" xfId="6655" xr:uid="{00000000-0005-0000-0000-0000BA210000}"/>
    <cellStyle name="Normal 2 2 14 4 6 2" xfId="25082" xr:uid="{A707DD48-9E7B-4E15-BEA1-CF769554F300}"/>
    <cellStyle name="Normal 2 2 14 4 6 3" xfId="41611" xr:uid="{59926228-7F9D-445B-8819-7AE7107349DE}"/>
    <cellStyle name="Normal 2 2 14 4 7" xfId="6656" xr:uid="{00000000-0005-0000-0000-0000BB210000}"/>
    <cellStyle name="Normal 2 2 14 4 7 2" xfId="25083" xr:uid="{CAA8DE6E-4E52-4D9E-90EF-50AB8016B33A}"/>
    <cellStyle name="Normal 2 2 14 4 7 3" xfId="41612" xr:uid="{F532F01C-B829-4030-A475-232921338845}"/>
    <cellStyle name="Normal 2 2 14 4 8" xfId="19481" xr:uid="{FCD8369B-04C8-40A5-A7E7-C70F09FC517E}"/>
    <cellStyle name="Normal 2 2 14 4 9" xfId="36011" xr:uid="{D4AD97AE-BEAE-4FBD-9AE0-7BA5505FCC18}"/>
    <cellStyle name="Normal 2 2 14 5" xfId="6657" xr:uid="{00000000-0005-0000-0000-0000BC210000}"/>
    <cellStyle name="Normal 2 2 14 5 2" xfId="6658" xr:uid="{00000000-0005-0000-0000-0000BD210000}"/>
    <cellStyle name="Normal 2 2 14 5 2 2" xfId="6659" xr:uid="{00000000-0005-0000-0000-0000BE210000}"/>
    <cellStyle name="Normal 2 2 14 5 2 2 2" xfId="6660" xr:uid="{00000000-0005-0000-0000-0000BF210000}"/>
    <cellStyle name="Normal 2 2 14 5 2 2 2 2" xfId="25087" xr:uid="{664006C9-0B04-4817-8024-2210AAB0283F}"/>
    <cellStyle name="Normal 2 2 14 5 2 2 2 3" xfId="41616" xr:uid="{97F21041-4509-4EFD-8B45-47079C304819}"/>
    <cellStyle name="Normal 2 2 14 5 2 2 3" xfId="25086" xr:uid="{7708F9E8-CCB4-4CD1-BB0D-BE93CB21A1AF}"/>
    <cellStyle name="Normal 2 2 14 5 2 2 4" xfId="41615" xr:uid="{A28D5AFC-DEAD-48A4-BA40-13D2F97B67D6}"/>
    <cellStyle name="Normal 2 2 14 5 2 3" xfId="6661" xr:uid="{00000000-0005-0000-0000-0000C0210000}"/>
    <cellStyle name="Normal 2 2 14 5 2 3 2" xfId="25088" xr:uid="{C18732BD-3D37-4846-97F6-142C38ECD06E}"/>
    <cellStyle name="Normal 2 2 14 5 2 3 3" xfId="41617" xr:uid="{E369F628-1633-4AE1-9DB0-E965DA3A2DFA}"/>
    <cellStyle name="Normal 2 2 14 5 2 4" xfId="6662" xr:uid="{00000000-0005-0000-0000-0000C1210000}"/>
    <cellStyle name="Normal 2 2 14 5 2 4 2" xfId="25089" xr:uid="{5F8A7A76-5A0A-4A0C-9ED7-30C76BB4CB96}"/>
    <cellStyle name="Normal 2 2 14 5 2 4 3" xfId="41618" xr:uid="{5B6D75DD-3665-4B8A-B6D5-66C181E8F16D}"/>
    <cellStyle name="Normal 2 2 14 5 2 5" xfId="25085" xr:uid="{2BB5F4F7-8905-47EB-B5FE-5583A60704B6}"/>
    <cellStyle name="Normal 2 2 14 5 2 6" xfId="41614" xr:uid="{CD508450-1327-47D1-AF5D-D365DF01211C}"/>
    <cellStyle name="Normal 2 2 14 5 3" xfId="6663" xr:uid="{00000000-0005-0000-0000-0000C2210000}"/>
    <cellStyle name="Normal 2 2 14 5 3 2" xfId="6664" xr:uid="{00000000-0005-0000-0000-0000C3210000}"/>
    <cellStyle name="Normal 2 2 14 5 3 2 2" xfId="25091" xr:uid="{AE1921DB-8586-4A82-951F-2805CF99E787}"/>
    <cellStyle name="Normal 2 2 14 5 3 2 3" xfId="41620" xr:uid="{187B59CB-54EA-4246-87C0-51D0DE345647}"/>
    <cellStyle name="Normal 2 2 14 5 3 3" xfId="25090" xr:uid="{335793A1-2726-4F19-A58C-870BF2520D0B}"/>
    <cellStyle name="Normal 2 2 14 5 3 4" xfId="41619" xr:uid="{D0F71D80-29D7-4B61-967D-0E60DABF44F0}"/>
    <cellStyle name="Normal 2 2 14 5 4" xfId="6665" xr:uid="{00000000-0005-0000-0000-0000C4210000}"/>
    <cellStyle name="Normal 2 2 14 5 4 2" xfId="25092" xr:uid="{C5933316-71F7-45D2-9C33-297267F24C75}"/>
    <cellStyle name="Normal 2 2 14 5 4 3" xfId="41621" xr:uid="{3DBE974F-F3EE-417C-9A76-D35F2EE47A70}"/>
    <cellStyle name="Normal 2 2 14 5 5" xfId="6666" xr:uid="{00000000-0005-0000-0000-0000C5210000}"/>
    <cellStyle name="Normal 2 2 14 5 5 2" xfId="25093" xr:uid="{33D1BB3F-A6B8-4865-A97A-699F30A347CD}"/>
    <cellStyle name="Normal 2 2 14 5 5 3" xfId="41622" xr:uid="{3044659E-275F-4566-B85F-4F86ED75D359}"/>
    <cellStyle name="Normal 2 2 14 5 6" xfId="25084" xr:uid="{6623D431-1B6A-4DBB-AD30-3E9DEC724AF6}"/>
    <cellStyle name="Normal 2 2 14 5 7" xfId="41613" xr:uid="{08ADED10-96E6-4A23-8C93-0B77F0C0F45A}"/>
    <cellStyle name="Normal 2 2 14 6" xfId="6667" xr:uid="{00000000-0005-0000-0000-0000C6210000}"/>
    <cellStyle name="Normal 2 2 14 6 2" xfId="6668" xr:uid="{00000000-0005-0000-0000-0000C7210000}"/>
    <cellStyle name="Normal 2 2 14 6 2 2" xfId="6669" xr:uid="{00000000-0005-0000-0000-0000C8210000}"/>
    <cellStyle name="Normal 2 2 14 6 2 2 2" xfId="25096" xr:uid="{B417719B-4802-4AC2-BC8E-F7A4624E2D9B}"/>
    <cellStyle name="Normal 2 2 14 6 2 2 3" xfId="41625" xr:uid="{A2C0DDCD-15A0-497F-BB21-79EFFE182732}"/>
    <cellStyle name="Normal 2 2 14 6 2 3" xfId="25095" xr:uid="{AC069CA7-1AFE-4B39-8462-73B73F27D70A}"/>
    <cellStyle name="Normal 2 2 14 6 2 4" xfId="41624" xr:uid="{A3FF1119-9B49-419D-A1D0-DEB9323EF1D5}"/>
    <cellStyle name="Normal 2 2 14 6 3" xfId="6670" xr:uid="{00000000-0005-0000-0000-0000C9210000}"/>
    <cellStyle name="Normal 2 2 14 6 3 2" xfId="25097" xr:uid="{1DBE011B-ACCA-4FAC-8D7A-DA53AF5B3C1D}"/>
    <cellStyle name="Normal 2 2 14 6 3 3" xfId="41626" xr:uid="{EA1C1AF5-DCD1-493C-A9CE-189A64F62883}"/>
    <cellStyle name="Normal 2 2 14 6 4" xfId="6671" xr:uid="{00000000-0005-0000-0000-0000CA210000}"/>
    <cellStyle name="Normal 2 2 14 6 4 2" xfId="25098" xr:uid="{1786F32A-62F3-428C-A10C-0265168C5CB0}"/>
    <cellStyle name="Normal 2 2 14 6 4 3" xfId="41627" xr:uid="{8BE7A62A-6000-4756-A594-86579FC7A33D}"/>
    <cellStyle name="Normal 2 2 14 6 5" xfId="25094" xr:uid="{E7B585AE-F44B-4FCB-8BA8-0C726096D503}"/>
    <cellStyle name="Normal 2 2 14 6 6" xfId="41623" xr:uid="{8F2527D5-DC61-4E1E-B4A2-BAB7FABC9371}"/>
    <cellStyle name="Normal 2 2 14 7" xfId="6672" xr:uid="{00000000-0005-0000-0000-0000CB210000}"/>
    <cellStyle name="Normal 2 2 14 7 2" xfId="6673" xr:uid="{00000000-0005-0000-0000-0000CC210000}"/>
    <cellStyle name="Normal 2 2 14 7 2 2" xfId="6674" xr:uid="{00000000-0005-0000-0000-0000CD210000}"/>
    <cellStyle name="Normal 2 2 14 7 2 2 2" xfId="25101" xr:uid="{B55CD5F3-523E-44C1-8EEE-0B5C6488557D}"/>
    <cellStyle name="Normal 2 2 14 7 2 2 3" xfId="41630" xr:uid="{81AFF1ED-B21F-49FB-85CD-DE3628A76B26}"/>
    <cellStyle name="Normal 2 2 14 7 2 3" xfId="25100" xr:uid="{55CA874A-76B5-4F1E-B03B-48708D32AF1B}"/>
    <cellStyle name="Normal 2 2 14 7 2 4" xfId="41629" xr:uid="{D6A6DD8F-01D5-43AD-8D67-B2AA5EB23B8B}"/>
    <cellStyle name="Normal 2 2 14 7 3" xfId="6675" xr:uid="{00000000-0005-0000-0000-0000CE210000}"/>
    <cellStyle name="Normal 2 2 14 7 3 2" xfId="25102" xr:uid="{A5CEBFD7-FA33-490B-85C5-9C42EC726B77}"/>
    <cellStyle name="Normal 2 2 14 7 3 3" xfId="41631" xr:uid="{DFBA66F5-BA05-4FEC-8B7D-C4B9D22D7105}"/>
    <cellStyle name="Normal 2 2 14 7 4" xfId="6676" xr:uid="{00000000-0005-0000-0000-0000CF210000}"/>
    <cellStyle name="Normal 2 2 14 7 4 2" xfId="25103" xr:uid="{C3794F70-36A7-4F8B-86CE-F4FD9BC04D66}"/>
    <cellStyle name="Normal 2 2 14 7 4 3" xfId="41632" xr:uid="{CE1687CE-327D-4B88-ADA4-1E456D65B3A6}"/>
    <cellStyle name="Normal 2 2 14 7 5" xfId="25099" xr:uid="{5EBB9800-6693-4BBC-8CEE-F464EFE10820}"/>
    <cellStyle name="Normal 2 2 14 7 6" xfId="41628" xr:uid="{29BB135E-C6C6-4EA5-81EC-E8F0BB63A2A5}"/>
    <cellStyle name="Normal 2 2 14 8" xfId="6677" xr:uid="{00000000-0005-0000-0000-0000D0210000}"/>
    <cellStyle name="Normal 2 2 14 8 2" xfId="6678" xr:uid="{00000000-0005-0000-0000-0000D1210000}"/>
    <cellStyle name="Normal 2 2 14 8 2 2" xfId="25105" xr:uid="{C58380A9-15FB-434B-8260-7AB9EB3D3536}"/>
    <cellStyle name="Normal 2 2 14 8 2 3" xfId="41634" xr:uid="{800A0E5A-776E-4F7F-BE5B-80360E8FC589}"/>
    <cellStyle name="Normal 2 2 14 8 3" xfId="25104" xr:uid="{C404CCE9-BFD4-4EFA-8A44-BFFD33D10920}"/>
    <cellStyle name="Normal 2 2 14 8 4" xfId="41633" xr:uid="{4597F88C-C40C-4D4F-B197-4CD0033A7B06}"/>
    <cellStyle name="Normal 2 2 14 9" xfId="6679" xr:uid="{00000000-0005-0000-0000-0000D2210000}"/>
    <cellStyle name="Normal 2 2 14 9 2" xfId="25106" xr:uid="{5BB78EE0-97BC-4FA5-BC3F-3F2E05DB4F3A}"/>
    <cellStyle name="Normal 2 2 14 9 3" xfId="41635" xr:uid="{7A5CE5BA-D3A6-4E5C-86F0-D2FBA4C665DF}"/>
    <cellStyle name="Normal 2 2 14_Tab1" xfId="6680" xr:uid="{00000000-0005-0000-0000-0000D3210000}"/>
    <cellStyle name="Normal 2 2 15" xfId="626" xr:uid="{00000000-0005-0000-0000-0000D4210000}"/>
    <cellStyle name="Normal 2 2 15 10" xfId="19482" xr:uid="{11C6DCAD-11E2-4EA9-8F71-7BBC8699E8AC}"/>
    <cellStyle name="Normal 2 2 15 11" xfId="36012" xr:uid="{294617DD-66B3-4C0C-947C-88FD9ACEE3AB}"/>
    <cellStyle name="Normal 2 2 15 2" xfId="627" xr:uid="{00000000-0005-0000-0000-0000D5210000}"/>
    <cellStyle name="Normal 2 2 15 2 2" xfId="6681" xr:uid="{00000000-0005-0000-0000-0000D6210000}"/>
    <cellStyle name="Normal 2 2 15 2 2 2" xfId="6682" xr:uid="{00000000-0005-0000-0000-0000D7210000}"/>
    <cellStyle name="Normal 2 2 15 2 2 2 2" xfId="6683" xr:uid="{00000000-0005-0000-0000-0000D8210000}"/>
    <cellStyle name="Normal 2 2 15 2 2 2 2 2" xfId="6684" xr:uid="{00000000-0005-0000-0000-0000D9210000}"/>
    <cellStyle name="Normal 2 2 15 2 2 2 2 2 2" xfId="25110" xr:uid="{3E6D933C-FAC6-4818-B372-C78F9E6AF88E}"/>
    <cellStyle name="Normal 2 2 15 2 2 2 2 2 3" xfId="41639" xr:uid="{E01994EC-2DA8-471A-9613-0A281DFDB5B5}"/>
    <cellStyle name="Normal 2 2 15 2 2 2 2 3" xfId="25109" xr:uid="{36ECB678-D829-4FBD-8151-42BD48A5D0D9}"/>
    <cellStyle name="Normal 2 2 15 2 2 2 2 4" xfId="41638" xr:uid="{17B51CD7-BDBF-48BA-8328-2854A9D4E044}"/>
    <cellStyle name="Normal 2 2 15 2 2 2 3" xfId="6685" xr:uid="{00000000-0005-0000-0000-0000DA210000}"/>
    <cellStyle name="Normal 2 2 15 2 2 2 3 2" xfId="25111" xr:uid="{9FD56B98-27F0-4AE1-89A4-D725AFE1251C}"/>
    <cellStyle name="Normal 2 2 15 2 2 2 3 3" xfId="41640" xr:uid="{1B6A6EFB-D855-427A-83CA-72DF5A4A0A43}"/>
    <cellStyle name="Normal 2 2 15 2 2 2 4" xfId="6686" xr:uid="{00000000-0005-0000-0000-0000DB210000}"/>
    <cellStyle name="Normal 2 2 15 2 2 2 4 2" xfId="25112" xr:uid="{53145184-93FA-46B1-A823-5F19116C722F}"/>
    <cellStyle name="Normal 2 2 15 2 2 2 4 3" xfId="41641" xr:uid="{746A7E25-FF9D-411E-BBC5-57178C1D550B}"/>
    <cellStyle name="Normal 2 2 15 2 2 2 5" xfId="25108" xr:uid="{64F6A543-E2D1-4924-8CA2-A5F60003E220}"/>
    <cellStyle name="Normal 2 2 15 2 2 2 6" xfId="41637" xr:uid="{4791A743-CA6C-41E3-8FB1-72E3184C4D81}"/>
    <cellStyle name="Normal 2 2 15 2 2 3" xfId="6687" xr:uid="{00000000-0005-0000-0000-0000DC210000}"/>
    <cellStyle name="Normal 2 2 15 2 2 3 2" xfId="6688" xr:uid="{00000000-0005-0000-0000-0000DD210000}"/>
    <cellStyle name="Normal 2 2 15 2 2 3 2 2" xfId="25114" xr:uid="{551A83FC-71FD-4999-B267-CCAB5A7C1473}"/>
    <cellStyle name="Normal 2 2 15 2 2 3 2 3" xfId="41643" xr:uid="{1245AB3E-66B2-4DF6-A90F-E3BD7427057E}"/>
    <cellStyle name="Normal 2 2 15 2 2 3 3" xfId="25113" xr:uid="{2D4F7438-2785-4CDE-BFD0-0D1B6BA18B3B}"/>
    <cellStyle name="Normal 2 2 15 2 2 3 4" xfId="41642" xr:uid="{32B4BAD9-C48F-475F-895B-A406DF8C135F}"/>
    <cellStyle name="Normal 2 2 15 2 2 4" xfId="6689" xr:uid="{00000000-0005-0000-0000-0000DE210000}"/>
    <cellStyle name="Normal 2 2 15 2 2 4 2" xfId="25115" xr:uid="{22261B1A-5169-4454-91D0-F2471EBB2DC8}"/>
    <cellStyle name="Normal 2 2 15 2 2 4 3" xfId="41644" xr:uid="{765757CE-C306-45A1-A588-D251974C3EED}"/>
    <cellStyle name="Normal 2 2 15 2 2 5" xfId="6690" xr:uid="{00000000-0005-0000-0000-0000DF210000}"/>
    <cellStyle name="Normal 2 2 15 2 2 5 2" xfId="25116" xr:uid="{F5076FF9-7DE7-459F-BF31-8E0F84308F46}"/>
    <cellStyle name="Normal 2 2 15 2 2 5 3" xfId="41645" xr:uid="{7D56058D-AF50-4161-8BC8-A7AA556A2E53}"/>
    <cellStyle name="Normal 2 2 15 2 2 6" xfId="25107" xr:uid="{50DB89D9-8372-4112-8F22-E2A694B70BF5}"/>
    <cellStyle name="Normal 2 2 15 2 2 7" xfId="41636" xr:uid="{B0DA05BC-B9DD-4E7D-AA9B-B09E8A84D11E}"/>
    <cellStyle name="Normal 2 2 15 2 3" xfId="6691" xr:uid="{00000000-0005-0000-0000-0000E0210000}"/>
    <cellStyle name="Normal 2 2 15 2 3 2" xfId="6692" xr:uid="{00000000-0005-0000-0000-0000E1210000}"/>
    <cellStyle name="Normal 2 2 15 2 3 2 2" xfId="6693" xr:uid="{00000000-0005-0000-0000-0000E2210000}"/>
    <cellStyle name="Normal 2 2 15 2 3 2 2 2" xfId="25119" xr:uid="{A8E575E3-3D5F-4B78-AF09-7AA723A16105}"/>
    <cellStyle name="Normal 2 2 15 2 3 2 2 3" xfId="41648" xr:uid="{23CAB6F0-5E69-4AF0-A409-40326FEA84D1}"/>
    <cellStyle name="Normal 2 2 15 2 3 2 3" xfId="25118" xr:uid="{F2093736-3994-4B85-BB6A-980423A140A1}"/>
    <cellStyle name="Normal 2 2 15 2 3 2 4" xfId="41647" xr:uid="{F402DF48-6519-4511-91C3-2EF899F65CEE}"/>
    <cellStyle name="Normal 2 2 15 2 3 3" xfId="6694" xr:uid="{00000000-0005-0000-0000-0000E3210000}"/>
    <cellStyle name="Normal 2 2 15 2 3 3 2" xfId="25120" xr:uid="{18AB4B1F-BA56-4597-AABA-CA7F67F6353D}"/>
    <cellStyle name="Normal 2 2 15 2 3 3 3" xfId="41649" xr:uid="{BF574CA8-286D-4E65-A8B1-A298529027F9}"/>
    <cellStyle name="Normal 2 2 15 2 3 4" xfId="6695" xr:uid="{00000000-0005-0000-0000-0000E4210000}"/>
    <cellStyle name="Normal 2 2 15 2 3 4 2" xfId="25121" xr:uid="{3CAA770C-8E00-466C-8F5E-33B2E041FE2F}"/>
    <cellStyle name="Normal 2 2 15 2 3 4 3" xfId="41650" xr:uid="{60BED56D-8BC0-4BDD-93C0-9E9DFDD390CB}"/>
    <cellStyle name="Normal 2 2 15 2 3 5" xfId="25117" xr:uid="{1AB372AA-1E54-4C04-993E-FD8C87555D57}"/>
    <cellStyle name="Normal 2 2 15 2 3 6" xfId="41646" xr:uid="{581ED5CE-13D8-4DD3-A37E-81EA4A327B28}"/>
    <cellStyle name="Normal 2 2 15 2 4" xfId="6696" xr:uid="{00000000-0005-0000-0000-0000E5210000}"/>
    <cellStyle name="Normal 2 2 15 2 4 2" xfId="6697" xr:uid="{00000000-0005-0000-0000-0000E6210000}"/>
    <cellStyle name="Normal 2 2 15 2 4 2 2" xfId="6698" xr:uid="{00000000-0005-0000-0000-0000E7210000}"/>
    <cellStyle name="Normal 2 2 15 2 4 2 2 2" xfId="25124" xr:uid="{442A479C-FF44-428B-8C20-DF706B334CF6}"/>
    <cellStyle name="Normal 2 2 15 2 4 2 2 3" xfId="41653" xr:uid="{B5FA3271-7614-4BC2-8C7B-E0DB14E0CE55}"/>
    <cellStyle name="Normal 2 2 15 2 4 2 3" xfId="25123" xr:uid="{26A95F89-43C3-4690-B8AD-056E78728F35}"/>
    <cellStyle name="Normal 2 2 15 2 4 2 4" xfId="41652" xr:uid="{31804099-A760-456C-8E5A-1B3164C9BF8D}"/>
    <cellStyle name="Normal 2 2 15 2 4 3" xfId="6699" xr:uid="{00000000-0005-0000-0000-0000E8210000}"/>
    <cellStyle name="Normal 2 2 15 2 4 3 2" xfId="25125" xr:uid="{40C0F16C-0107-44EC-A5C7-DCAE2A104C0D}"/>
    <cellStyle name="Normal 2 2 15 2 4 3 3" xfId="41654" xr:uid="{26A4EE08-D03E-411D-BFDC-BF3258227CA2}"/>
    <cellStyle name="Normal 2 2 15 2 4 4" xfId="6700" xr:uid="{00000000-0005-0000-0000-0000E9210000}"/>
    <cellStyle name="Normal 2 2 15 2 4 4 2" xfId="25126" xr:uid="{B0764D35-F12C-4572-A023-7EF30E7874FF}"/>
    <cellStyle name="Normal 2 2 15 2 4 4 3" xfId="41655" xr:uid="{5B3C5289-C9EA-4F08-B8F5-DB19303F8092}"/>
    <cellStyle name="Normal 2 2 15 2 4 5" xfId="25122" xr:uid="{7C501311-7B5F-4172-B943-760C71541E16}"/>
    <cellStyle name="Normal 2 2 15 2 4 6" xfId="41651" xr:uid="{DA9BD084-56A0-4538-90BC-98F8AC8CA6EA}"/>
    <cellStyle name="Normal 2 2 15 2 5" xfId="6701" xr:uid="{00000000-0005-0000-0000-0000EA210000}"/>
    <cellStyle name="Normal 2 2 15 2 5 2" xfId="6702" xr:uid="{00000000-0005-0000-0000-0000EB210000}"/>
    <cellStyle name="Normal 2 2 15 2 5 2 2" xfId="25128" xr:uid="{E02D4421-83A8-454A-BF31-3F62A5B1EEE9}"/>
    <cellStyle name="Normal 2 2 15 2 5 2 3" xfId="41657" xr:uid="{0BAA803F-70AF-417B-8106-48DA7333D746}"/>
    <cellStyle name="Normal 2 2 15 2 5 3" xfId="25127" xr:uid="{7F9D0E17-D2AB-4BD6-A144-22D0E1279A52}"/>
    <cellStyle name="Normal 2 2 15 2 5 4" xfId="41656" xr:uid="{C38C3EE4-4FF2-4AC6-BBAD-F572A0A0C6F1}"/>
    <cellStyle name="Normal 2 2 15 2 6" xfId="6703" xr:uid="{00000000-0005-0000-0000-0000EC210000}"/>
    <cellStyle name="Normal 2 2 15 2 6 2" xfId="25129" xr:uid="{2CAE201B-E20F-430C-9B03-8276B55504BB}"/>
    <cellStyle name="Normal 2 2 15 2 6 3" xfId="41658" xr:uid="{02CBEF39-51F2-4E1D-9019-B2BE69C4DC04}"/>
    <cellStyle name="Normal 2 2 15 2 7" xfId="6704" xr:uid="{00000000-0005-0000-0000-0000ED210000}"/>
    <cellStyle name="Normal 2 2 15 2 7 2" xfId="25130" xr:uid="{A05C651B-D760-4363-89B2-F64693AC005A}"/>
    <cellStyle name="Normal 2 2 15 2 7 3" xfId="41659" xr:uid="{22EE40B8-7E8C-4CF0-ABFC-2BC34BB7C6B5}"/>
    <cellStyle name="Normal 2 2 15 2 8" xfId="19483" xr:uid="{51D359A6-629E-4C2E-A1AD-FD4C0FC1BBE7}"/>
    <cellStyle name="Normal 2 2 15 2 9" xfId="36013" xr:uid="{70B472C1-CDD2-4014-8FE6-F42C2F522383}"/>
    <cellStyle name="Normal 2 2 15 3" xfId="628" xr:uid="{00000000-0005-0000-0000-0000EE210000}"/>
    <cellStyle name="Normal 2 2 15 3 2" xfId="6705" xr:uid="{00000000-0005-0000-0000-0000EF210000}"/>
    <cellStyle name="Normal 2 2 15 3 2 2" xfId="6706" xr:uid="{00000000-0005-0000-0000-0000F0210000}"/>
    <cellStyle name="Normal 2 2 15 3 2 2 2" xfId="6707" xr:uid="{00000000-0005-0000-0000-0000F1210000}"/>
    <cellStyle name="Normal 2 2 15 3 2 2 2 2" xfId="6708" xr:uid="{00000000-0005-0000-0000-0000F2210000}"/>
    <cellStyle name="Normal 2 2 15 3 2 2 2 2 2" xfId="25134" xr:uid="{9BE9958C-6013-4FE9-9E34-E44E829B9C0A}"/>
    <cellStyle name="Normal 2 2 15 3 2 2 2 2 3" xfId="41663" xr:uid="{F95B53C5-5823-4F15-BFDA-37F21A2AF21E}"/>
    <cellStyle name="Normal 2 2 15 3 2 2 2 3" xfId="25133" xr:uid="{E9E3EA40-5B53-447C-8ED3-AE7F9B54DEC3}"/>
    <cellStyle name="Normal 2 2 15 3 2 2 2 4" xfId="41662" xr:uid="{829724B4-A6A9-4038-9F8D-FC0FC7D7F1B2}"/>
    <cellStyle name="Normal 2 2 15 3 2 2 3" xfId="6709" xr:uid="{00000000-0005-0000-0000-0000F3210000}"/>
    <cellStyle name="Normal 2 2 15 3 2 2 3 2" xfId="25135" xr:uid="{23B23541-9457-471E-839C-98D6893F3853}"/>
    <cellStyle name="Normal 2 2 15 3 2 2 3 3" xfId="41664" xr:uid="{A3584279-627E-4B75-864B-67C1879BDF8F}"/>
    <cellStyle name="Normal 2 2 15 3 2 2 4" xfId="6710" xr:uid="{00000000-0005-0000-0000-0000F4210000}"/>
    <cellStyle name="Normal 2 2 15 3 2 2 4 2" xfId="25136" xr:uid="{8EBF9A16-7EC5-42AB-B7D1-1D4CAA7F4E0D}"/>
    <cellStyle name="Normal 2 2 15 3 2 2 4 3" xfId="41665" xr:uid="{B8AFE2EB-022C-44F1-ABA4-C88DA09C5081}"/>
    <cellStyle name="Normal 2 2 15 3 2 2 5" xfId="25132" xr:uid="{AE719886-BFD4-4E25-9D04-6558BC44887C}"/>
    <cellStyle name="Normal 2 2 15 3 2 2 6" xfId="41661" xr:uid="{5BC953EE-9BD7-43AB-A7F4-8A6EF8C5653C}"/>
    <cellStyle name="Normal 2 2 15 3 2 3" xfId="6711" xr:uid="{00000000-0005-0000-0000-0000F5210000}"/>
    <cellStyle name="Normal 2 2 15 3 2 3 2" xfId="6712" xr:uid="{00000000-0005-0000-0000-0000F6210000}"/>
    <cellStyle name="Normal 2 2 15 3 2 3 2 2" xfId="25138" xr:uid="{EAC1697B-BB96-4E41-9590-690C250022D7}"/>
    <cellStyle name="Normal 2 2 15 3 2 3 2 3" xfId="41667" xr:uid="{19FA541A-8CE0-405B-8E0B-AB18C088946C}"/>
    <cellStyle name="Normal 2 2 15 3 2 3 3" xfId="25137" xr:uid="{28DF9CBC-EF55-4D96-9877-9FE216B04489}"/>
    <cellStyle name="Normal 2 2 15 3 2 3 4" xfId="41666" xr:uid="{122B783A-E71D-44FE-98B7-FFC85F27E1C0}"/>
    <cellStyle name="Normal 2 2 15 3 2 4" xfId="6713" xr:uid="{00000000-0005-0000-0000-0000F7210000}"/>
    <cellStyle name="Normal 2 2 15 3 2 4 2" xfId="25139" xr:uid="{4CEC0F56-0754-4273-8024-6A25FC7249E7}"/>
    <cellStyle name="Normal 2 2 15 3 2 4 3" xfId="41668" xr:uid="{51ACD405-D416-4F17-A8F8-93FDB73544B8}"/>
    <cellStyle name="Normal 2 2 15 3 2 5" xfId="6714" xr:uid="{00000000-0005-0000-0000-0000F8210000}"/>
    <cellStyle name="Normal 2 2 15 3 2 5 2" xfId="25140" xr:uid="{C35253F3-A4E3-4710-B169-D3C80A308B8E}"/>
    <cellStyle name="Normal 2 2 15 3 2 5 3" xfId="41669" xr:uid="{36029B0E-83A4-4AF3-B171-F09CE522DC18}"/>
    <cellStyle name="Normal 2 2 15 3 2 6" xfId="25131" xr:uid="{03F4BA0B-71BC-40A2-AF67-BC6B81C328E6}"/>
    <cellStyle name="Normal 2 2 15 3 2 7" xfId="41660" xr:uid="{CA444ECA-48E4-4AEE-BDFE-2037F5F131F1}"/>
    <cellStyle name="Normal 2 2 15 3 3" xfId="6715" xr:uid="{00000000-0005-0000-0000-0000F9210000}"/>
    <cellStyle name="Normal 2 2 15 3 3 2" xfId="6716" xr:uid="{00000000-0005-0000-0000-0000FA210000}"/>
    <cellStyle name="Normal 2 2 15 3 3 2 2" xfId="6717" xr:uid="{00000000-0005-0000-0000-0000FB210000}"/>
    <cellStyle name="Normal 2 2 15 3 3 2 2 2" xfId="25143" xr:uid="{A5156A44-AA56-48F6-B64B-D5223636269D}"/>
    <cellStyle name="Normal 2 2 15 3 3 2 2 3" xfId="41672" xr:uid="{F00274A7-5C01-4EBB-8E65-207E3F5B3DBF}"/>
    <cellStyle name="Normal 2 2 15 3 3 2 3" xfId="25142" xr:uid="{EAAE501F-9E33-4ECD-9BFD-8E3860ABD7E3}"/>
    <cellStyle name="Normal 2 2 15 3 3 2 4" xfId="41671" xr:uid="{34CE3F40-CF8E-4CEE-A53B-1F86A48A5DA9}"/>
    <cellStyle name="Normal 2 2 15 3 3 3" xfId="6718" xr:uid="{00000000-0005-0000-0000-0000FC210000}"/>
    <cellStyle name="Normal 2 2 15 3 3 3 2" xfId="25144" xr:uid="{88260E67-6DB1-4187-B609-60BB5E2139EC}"/>
    <cellStyle name="Normal 2 2 15 3 3 3 3" xfId="41673" xr:uid="{30C65F54-1DAD-47C9-970A-AA8CCA50B12A}"/>
    <cellStyle name="Normal 2 2 15 3 3 4" xfId="6719" xr:uid="{00000000-0005-0000-0000-0000FD210000}"/>
    <cellStyle name="Normal 2 2 15 3 3 4 2" xfId="25145" xr:uid="{582FFAF0-E25D-4A74-903A-5DED4955CB6F}"/>
    <cellStyle name="Normal 2 2 15 3 3 4 3" xfId="41674" xr:uid="{91AAC899-9E7A-47F3-9B20-1DBD8C9E12F3}"/>
    <cellStyle name="Normal 2 2 15 3 3 5" xfId="25141" xr:uid="{F0F2A922-E00D-4C7A-9A6E-94257B32369C}"/>
    <cellStyle name="Normal 2 2 15 3 3 6" xfId="41670" xr:uid="{379B019C-D942-41AE-BD92-296B6D8DA223}"/>
    <cellStyle name="Normal 2 2 15 3 4" xfId="6720" xr:uid="{00000000-0005-0000-0000-0000FE210000}"/>
    <cellStyle name="Normal 2 2 15 3 4 2" xfId="6721" xr:uid="{00000000-0005-0000-0000-0000FF210000}"/>
    <cellStyle name="Normal 2 2 15 3 4 2 2" xfId="6722" xr:uid="{00000000-0005-0000-0000-000000220000}"/>
    <cellStyle name="Normal 2 2 15 3 4 2 2 2" xfId="25148" xr:uid="{514E3A66-3CF5-471E-BF1B-D7765759D507}"/>
    <cellStyle name="Normal 2 2 15 3 4 2 2 3" xfId="41677" xr:uid="{FCD5EC39-9D5F-412C-8972-F4CC5F9C58F2}"/>
    <cellStyle name="Normal 2 2 15 3 4 2 3" xfId="25147" xr:uid="{0FA4F01F-E4C8-48A2-AD54-047B9515304C}"/>
    <cellStyle name="Normal 2 2 15 3 4 2 4" xfId="41676" xr:uid="{88DB81C0-B8BE-4E03-87E1-26A5CD364288}"/>
    <cellStyle name="Normal 2 2 15 3 4 3" xfId="6723" xr:uid="{00000000-0005-0000-0000-000001220000}"/>
    <cellStyle name="Normal 2 2 15 3 4 3 2" xfId="25149" xr:uid="{3B2DB345-3B34-4A32-9F22-3EB5E7B17752}"/>
    <cellStyle name="Normal 2 2 15 3 4 3 3" xfId="41678" xr:uid="{EDE36596-EA5B-4F44-9566-258F70121839}"/>
    <cellStyle name="Normal 2 2 15 3 4 4" xfId="6724" xr:uid="{00000000-0005-0000-0000-000002220000}"/>
    <cellStyle name="Normal 2 2 15 3 4 4 2" xfId="25150" xr:uid="{77538C4F-7CBC-4645-83B2-CE7D56352655}"/>
    <cellStyle name="Normal 2 2 15 3 4 4 3" xfId="41679" xr:uid="{A22C15CA-ED5B-4F29-9AE0-22BC8B6484E5}"/>
    <cellStyle name="Normal 2 2 15 3 4 5" xfId="25146" xr:uid="{4BC87C09-8805-4861-A565-1B673BDBCC09}"/>
    <cellStyle name="Normal 2 2 15 3 4 6" xfId="41675" xr:uid="{813AEAF5-B3F5-4332-9253-E03BC54ADA97}"/>
    <cellStyle name="Normal 2 2 15 3 5" xfId="6725" xr:uid="{00000000-0005-0000-0000-000003220000}"/>
    <cellStyle name="Normal 2 2 15 3 5 2" xfId="6726" xr:uid="{00000000-0005-0000-0000-000004220000}"/>
    <cellStyle name="Normal 2 2 15 3 5 2 2" xfId="25152" xr:uid="{A4094E00-3E8A-4C10-B19C-04090EFC2371}"/>
    <cellStyle name="Normal 2 2 15 3 5 2 3" xfId="41681" xr:uid="{BC4B97EF-BA86-4DC3-A1DF-94909786B2CA}"/>
    <cellStyle name="Normal 2 2 15 3 5 3" xfId="25151" xr:uid="{9885CD0B-EA73-45AD-BD91-975DB660B56C}"/>
    <cellStyle name="Normal 2 2 15 3 5 4" xfId="41680" xr:uid="{9C12FA66-CA76-4B0B-97B6-222AEA04469A}"/>
    <cellStyle name="Normal 2 2 15 3 6" xfId="6727" xr:uid="{00000000-0005-0000-0000-000005220000}"/>
    <cellStyle name="Normal 2 2 15 3 6 2" xfId="25153" xr:uid="{4C87AD1C-3457-4E08-A954-E45A08359FF0}"/>
    <cellStyle name="Normal 2 2 15 3 6 3" xfId="41682" xr:uid="{93B98F3D-75F0-42A2-8912-12E8A1461FC4}"/>
    <cellStyle name="Normal 2 2 15 3 7" xfId="6728" xr:uid="{00000000-0005-0000-0000-000006220000}"/>
    <cellStyle name="Normal 2 2 15 3 7 2" xfId="25154" xr:uid="{D7C6961D-DDD6-4374-9F00-E02E4FC089F8}"/>
    <cellStyle name="Normal 2 2 15 3 7 3" xfId="41683" xr:uid="{31B80FC3-7A09-479B-B86E-D8A949DE0BE2}"/>
    <cellStyle name="Normal 2 2 15 3 8" xfId="19484" xr:uid="{06FFB5D3-B3CC-4F0A-AD50-E43E202D1D45}"/>
    <cellStyle name="Normal 2 2 15 3 9" xfId="36014" xr:uid="{843B8ED6-C58A-4390-9427-A569179460AE}"/>
    <cellStyle name="Normal 2 2 15 4" xfId="6729" xr:uid="{00000000-0005-0000-0000-000007220000}"/>
    <cellStyle name="Normal 2 2 15 4 2" xfId="6730" xr:uid="{00000000-0005-0000-0000-000008220000}"/>
    <cellStyle name="Normal 2 2 15 4 2 2" xfId="6731" xr:uid="{00000000-0005-0000-0000-000009220000}"/>
    <cellStyle name="Normal 2 2 15 4 2 2 2" xfId="6732" xr:uid="{00000000-0005-0000-0000-00000A220000}"/>
    <cellStyle name="Normal 2 2 15 4 2 2 2 2" xfId="25158" xr:uid="{F534FBE4-089D-4639-950D-EBF2AF5B41E4}"/>
    <cellStyle name="Normal 2 2 15 4 2 2 2 3" xfId="41687" xr:uid="{0CD8913E-5668-44D6-B259-0D6383AC472B}"/>
    <cellStyle name="Normal 2 2 15 4 2 2 3" xfId="25157" xr:uid="{4802FE7E-78FA-40D3-BD89-567A210B9002}"/>
    <cellStyle name="Normal 2 2 15 4 2 2 4" xfId="41686" xr:uid="{16A0C27A-648A-4D3D-AA9A-E2EABD72D7D7}"/>
    <cellStyle name="Normal 2 2 15 4 2 3" xfId="6733" xr:uid="{00000000-0005-0000-0000-00000B220000}"/>
    <cellStyle name="Normal 2 2 15 4 2 3 2" xfId="25159" xr:uid="{F4F07DF7-AEF8-4214-8B9B-B5B99EBE94EC}"/>
    <cellStyle name="Normal 2 2 15 4 2 3 3" xfId="41688" xr:uid="{D3C8E114-B5A1-484B-814F-C30B70CD4BC2}"/>
    <cellStyle name="Normal 2 2 15 4 2 4" xfId="6734" xr:uid="{00000000-0005-0000-0000-00000C220000}"/>
    <cellStyle name="Normal 2 2 15 4 2 4 2" xfId="25160" xr:uid="{C2017ABC-09F1-4B6B-ACEE-11EE08CD3024}"/>
    <cellStyle name="Normal 2 2 15 4 2 4 3" xfId="41689" xr:uid="{3EC314AA-1D84-43F0-B6CE-3804AF0B19DA}"/>
    <cellStyle name="Normal 2 2 15 4 2 5" xfId="25156" xr:uid="{A5CC5647-58DE-4301-8E2F-028B0F010295}"/>
    <cellStyle name="Normal 2 2 15 4 2 6" xfId="41685" xr:uid="{9D6479DD-885B-4661-87D9-805C94427F29}"/>
    <cellStyle name="Normal 2 2 15 4 3" xfId="6735" xr:uid="{00000000-0005-0000-0000-00000D220000}"/>
    <cellStyle name="Normal 2 2 15 4 3 2" xfId="6736" xr:uid="{00000000-0005-0000-0000-00000E220000}"/>
    <cellStyle name="Normal 2 2 15 4 3 2 2" xfId="25162" xr:uid="{F528B319-6D0C-40D3-9509-59D0FB82782C}"/>
    <cellStyle name="Normal 2 2 15 4 3 2 3" xfId="41691" xr:uid="{E74CB36C-C1AA-4F11-8190-E306C1D8FDC4}"/>
    <cellStyle name="Normal 2 2 15 4 3 3" xfId="25161" xr:uid="{5D5F72A1-1E15-4419-A7F7-E8629ACB83C7}"/>
    <cellStyle name="Normal 2 2 15 4 3 4" xfId="41690" xr:uid="{C7374B30-FF54-4461-881E-1C839E07AF03}"/>
    <cellStyle name="Normal 2 2 15 4 4" xfId="6737" xr:uid="{00000000-0005-0000-0000-00000F220000}"/>
    <cellStyle name="Normal 2 2 15 4 4 2" xfId="25163" xr:uid="{E0115731-1914-46A8-916C-2BE4B9AA6134}"/>
    <cellStyle name="Normal 2 2 15 4 4 3" xfId="41692" xr:uid="{49CD1AB9-5E04-4C94-A1F1-88D3DBC14629}"/>
    <cellStyle name="Normal 2 2 15 4 5" xfId="6738" xr:uid="{00000000-0005-0000-0000-000010220000}"/>
    <cellStyle name="Normal 2 2 15 4 5 2" xfId="25164" xr:uid="{F50AD993-B63D-4357-85A4-BD7E8F493F7A}"/>
    <cellStyle name="Normal 2 2 15 4 5 3" xfId="41693" xr:uid="{173F1D4D-17D0-49A6-A722-8E1805C22B29}"/>
    <cellStyle name="Normal 2 2 15 4 6" xfId="25155" xr:uid="{4F16BC08-02AE-4A7A-85FA-A890A0306B0D}"/>
    <cellStyle name="Normal 2 2 15 4 7" xfId="41684" xr:uid="{22095D9D-7FF4-4B6A-A730-9F131DA1BA59}"/>
    <cellStyle name="Normal 2 2 15 5" xfId="6739" xr:uid="{00000000-0005-0000-0000-000011220000}"/>
    <cellStyle name="Normal 2 2 15 5 2" xfId="6740" xr:uid="{00000000-0005-0000-0000-000012220000}"/>
    <cellStyle name="Normal 2 2 15 5 2 2" xfId="6741" xr:uid="{00000000-0005-0000-0000-000013220000}"/>
    <cellStyle name="Normal 2 2 15 5 2 2 2" xfId="25167" xr:uid="{52487DAC-F893-471C-8EA5-1CD9A9F893A8}"/>
    <cellStyle name="Normal 2 2 15 5 2 2 3" xfId="41696" xr:uid="{8F9899BC-A8C4-48CD-855E-B85D52A2399C}"/>
    <cellStyle name="Normal 2 2 15 5 2 3" xfId="25166" xr:uid="{CA8C32AD-62EC-4395-A6B0-2C327D1EB8E6}"/>
    <cellStyle name="Normal 2 2 15 5 2 4" xfId="41695" xr:uid="{C96C07F8-5225-4D7F-AECD-7D6DB5EE45B6}"/>
    <cellStyle name="Normal 2 2 15 5 3" xfId="6742" xr:uid="{00000000-0005-0000-0000-000014220000}"/>
    <cellStyle name="Normal 2 2 15 5 3 2" xfId="25168" xr:uid="{E3983575-92FA-4087-B9A4-025999AE129C}"/>
    <cellStyle name="Normal 2 2 15 5 3 3" xfId="41697" xr:uid="{1C2D2C9B-0853-4EBC-B602-883FBC6BFF0B}"/>
    <cellStyle name="Normal 2 2 15 5 4" xfId="6743" xr:uid="{00000000-0005-0000-0000-000015220000}"/>
    <cellStyle name="Normal 2 2 15 5 4 2" xfId="25169" xr:uid="{AD6C18F4-777A-4C9E-8D22-79F31C647EAC}"/>
    <cellStyle name="Normal 2 2 15 5 4 3" xfId="41698" xr:uid="{7779E2A8-A730-4C35-A76C-D6461C76AD6C}"/>
    <cellStyle name="Normal 2 2 15 5 5" xfId="25165" xr:uid="{7CB54F4F-9E33-459A-BCFD-9A976A07E39B}"/>
    <cellStyle name="Normal 2 2 15 5 6" xfId="41694" xr:uid="{F6C7DCA2-6676-417B-9C43-BD24EF9B9958}"/>
    <cellStyle name="Normal 2 2 15 6" xfId="6744" xr:uid="{00000000-0005-0000-0000-000016220000}"/>
    <cellStyle name="Normal 2 2 15 6 2" xfId="6745" xr:uid="{00000000-0005-0000-0000-000017220000}"/>
    <cellStyle name="Normal 2 2 15 6 2 2" xfId="6746" xr:uid="{00000000-0005-0000-0000-000018220000}"/>
    <cellStyle name="Normal 2 2 15 6 2 2 2" xfId="25172" xr:uid="{9F4F3F83-6E5B-4213-A845-93198F4CA8DB}"/>
    <cellStyle name="Normal 2 2 15 6 2 2 3" xfId="41701" xr:uid="{2D3D7FBF-8DB3-4E6D-877F-8F6E1682EC69}"/>
    <cellStyle name="Normal 2 2 15 6 2 3" xfId="25171" xr:uid="{A2F964A3-AFEA-41A5-9916-8BE8474A905D}"/>
    <cellStyle name="Normal 2 2 15 6 2 4" xfId="41700" xr:uid="{165FC004-2EDD-428E-8189-E920BF04A4E3}"/>
    <cellStyle name="Normal 2 2 15 6 3" xfId="6747" xr:uid="{00000000-0005-0000-0000-000019220000}"/>
    <cellStyle name="Normal 2 2 15 6 3 2" xfId="25173" xr:uid="{C0869F90-6E19-45C2-B259-CB4AF631808B}"/>
    <cellStyle name="Normal 2 2 15 6 3 3" xfId="41702" xr:uid="{EB3C820F-06C5-42B3-9851-543D78704DD1}"/>
    <cellStyle name="Normal 2 2 15 6 4" xfId="6748" xr:uid="{00000000-0005-0000-0000-00001A220000}"/>
    <cellStyle name="Normal 2 2 15 6 4 2" xfId="25174" xr:uid="{E2AFA276-039E-41A2-B2A8-CE76BAB53F97}"/>
    <cellStyle name="Normal 2 2 15 6 4 3" xfId="41703" xr:uid="{C66B9A0A-7635-4582-955E-D9A44E6EEA0C}"/>
    <cellStyle name="Normal 2 2 15 6 5" xfId="25170" xr:uid="{D5714C04-B8DE-474E-A222-B801A26D3B19}"/>
    <cellStyle name="Normal 2 2 15 6 6" xfId="41699" xr:uid="{744E6C01-D12E-45C1-83C0-E852A6D8CE1F}"/>
    <cellStyle name="Normal 2 2 15 7" xfId="6749" xr:uid="{00000000-0005-0000-0000-00001B220000}"/>
    <cellStyle name="Normal 2 2 15 7 2" xfId="6750" xr:uid="{00000000-0005-0000-0000-00001C220000}"/>
    <cellStyle name="Normal 2 2 15 7 2 2" xfId="25176" xr:uid="{B446A9FA-DCC5-4879-812F-F3AD03467DA5}"/>
    <cellStyle name="Normal 2 2 15 7 2 3" xfId="41705" xr:uid="{AB462411-51C6-45A1-879A-F6BA21B4685C}"/>
    <cellStyle name="Normal 2 2 15 7 3" xfId="25175" xr:uid="{96861438-5AEF-4B72-9BD0-9B60E7277524}"/>
    <cellStyle name="Normal 2 2 15 7 4" xfId="41704" xr:uid="{10037DE9-E6FF-42D1-AAE0-45CC7A2373FB}"/>
    <cellStyle name="Normal 2 2 15 8" xfId="6751" xr:uid="{00000000-0005-0000-0000-00001D220000}"/>
    <cellStyle name="Normal 2 2 15 8 2" xfId="25177" xr:uid="{1994097B-8DC3-48B6-A62B-1E9E04DFF56E}"/>
    <cellStyle name="Normal 2 2 15 8 3" xfId="41706" xr:uid="{C7BD5F12-96A2-4D57-B272-A6E41A307833}"/>
    <cellStyle name="Normal 2 2 15 9" xfId="6752" xr:uid="{00000000-0005-0000-0000-00001E220000}"/>
    <cellStyle name="Normal 2 2 15 9 2" xfId="25178" xr:uid="{243806D7-11B5-45CB-AF9D-56C0C14CE3A3}"/>
    <cellStyle name="Normal 2 2 15 9 3" xfId="41707" xr:uid="{7B1FAF4D-9A59-40F9-93F6-D57936C8D1DF}"/>
    <cellStyle name="Normal 2 2 15_Tab1" xfId="6753" xr:uid="{00000000-0005-0000-0000-00001F220000}"/>
    <cellStyle name="Normal 2 2 16" xfId="629" xr:uid="{00000000-0005-0000-0000-000020220000}"/>
    <cellStyle name="Normal 2 2 16 2" xfId="6754" xr:uid="{00000000-0005-0000-0000-000021220000}"/>
    <cellStyle name="Normal 2 2 16 2 2" xfId="6755" xr:uid="{00000000-0005-0000-0000-000022220000}"/>
    <cellStyle name="Normal 2 2 16 2 2 2" xfId="6756" xr:uid="{00000000-0005-0000-0000-000023220000}"/>
    <cellStyle name="Normal 2 2 16 2 2 2 2" xfId="6757" xr:uid="{00000000-0005-0000-0000-000024220000}"/>
    <cellStyle name="Normal 2 2 16 2 2 2 2 2" xfId="25182" xr:uid="{D898C203-CC09-4215-9911-22A283FD148B}"/>
    <cellStyle name="Normal 2 2 16 2 2 2 2 3" xfId="41711" xr:uid="{F58465C1-4FB7-4C9B-839A-F2F19BB8740B}"/>
    <cellStyle name="Normal 2 2 16 2 2 2 3" xfId="25181" xr:uid="{208ED349-AA88-4CD5-B483-ABAF6A9FC65B}"/>
    <cellStyle name="Normal 2 2 16 2 2 2 4" xfId="41710" xr:uid="{EF5A9477-60CE-4C9D-95AC-BF42BF167310}"/>
    <cellStyle name="Normal 2 2 16 2 2 3" xfId="6758" xr:uid="{00000000-0005-0000-0000-000025220000}"/>
    <cellStyle name="Normal 2 2 16 2 2 3 2" xfId="25183" xr:uid="{DB7C1939-920D-4BD3-AF2C-BFA495B9F9C6}"/>
    <cellStyle name="Normal 2 2 16 2 2 3 3" xfId="41712" xr:uid="{516BDA3F-EA23-4FA7-B4AD-41C195578A07}"/>
    <cellStyle name="Normal 2 2 16 2 2 4" xfId="6759" xr:uid="{00000000-0005-0000-0000-000026220000}"/>
    <cellStyle name="Normal 2 2 16 2 2 4 2" xfId="25184" xr:uid="{09B5D2BA-8655-4865-933A-46043B7E4C49}"/>
    <cellStyle name="Normal 2 2 16 2 2 4 3" xfId="41713" xr:uid="{26F18E7C-BA83-4376-A14B-B9C720CFA670}"/>
    <cellStyle name="Normal 2 2 16 2 2 5" xfId="25180" xr:uid="{6DA6A0AC-8F4D-43C0-AFBF-CF996002B6AE}"/>
    <cellStyle name="Normal 2 2 16 2 2 6" xfId="41709" xr:uid="{CA8658A5-10DF-4021-A93F-F95B4B26499B}"/>
    <cellStyle name="Normal 2 2 16 2 3" xfId="6760" xr:uid="{00000000-0005-0000-0000-000027220000}"/>
    <cellStyle name="Normal 2 2 16 2 3 2" xfId="6761" xr:uid="{00000000-0005-0000-0000-000028220000}"/>
    <cellStyle name="Normal 2 2 16 2 3 2 2" xfId="25186" xr:uid="{8DDD9E5E-8EF9-4E96-B6D7-A8D52F23A94F}"/>
    <cellStyle name="Normal 2 2 16 2 3 2 3" xfId="41715" xr:uid="{1138896B-DF54-4B56-92C6-73C2D26EC3A3}"/>
    <cellStyle name="Normal 2 2 16 2 3 3" xfId="25185" xr:uid="{DF864F75-6EAB-4139-BFA6-52F5FFBACCCF}"/>
    <cellStyle name="Normal 2 2 16 2 3 4" xfId="41714" xr:uid="{85EDB12F-57B0-4557-B7DB-58456E820610}"/>
    <cellStyle name="Normal 2 2 16 2 4" xfId="6762" xr:uid="{00000000-0005-0000-0000-000029220000}"/>
    <cellStyle name="Normal 2 2 16 2 4 2" xfId="25187" xr:uid="{87E8AADC-7DCC-404C-BB0B-44868CB44C04}"/>
    <cellStyle name="Normal 2 2 16 2 4 3" xfId="41716" xr:uid="{56716816-0B58-43C1-B88D-90ACACB9B725}"/>
    <cellStyle name="Normal 2 2 16 2 5" xfId="6763" xr:uid="{00000000-0005-0000-0000-00002A220000}"/>
    <cellStyle name="Normal 2 2 16 2 5 2" xfId="25188" xr:uid="{D03007AA-0A6D-4823-9024-95633E028559}"/>
    <cellStyle name="Normal 2 2 16 2 5 3" xfId="41717" xr:uid="{A0F0D6B8-7504-490A-A7A4-44EBFFF84A6A}"/>
    <cellStyle name="Normal 2 2 16 2 6" xfId="25179" xr:uid="{9CB2BA95-BE33-490D-824B-3AE0ED12CAF5}"/>
    <cellStyle name="Normal 2 2 16 2 7" xfId="41708" xr:uid="{E214F465-29EA-4ACE-9281-AC2BA7BADC66}"/>
    <cellStyle name="Normal 2 2 16 3" xfId="6764" xr:uid="{00000000-0005-0000-0000-00002B220000}"/>
    <cellStyle name="Normal 2 2 16 3 2" xfId="6765" xr:uid="{00000000-0005-0000-0000-00002C220000}"/>
    <cellStyle name="Normal 2 2 16 3 2 2" xfId="6766" xr:uid="{00000000-0005-0000-0000-00002D220000}"/>
    <cellStyle name="Normal 2 2 16 3 2 2 2" xfId="25191" xr:uid="{E584CC13-834D-402D-9C71-A2C75A70A1D0}"/>
    <cellStyle name="Normal 2 2 16 3 2 2 3" xfId="41720" xr:uid="{594C52FD-EBFE-4F4A-93BF-62BAEFE6ABDD}"/>
    <cellStyle name="Normal 2 2 16 3 2 3" xfId="25190" xr:uid="{ECF48E9E-86A4-4468-8EBC-963B29C13E7A}"/>
    <cellStyle name="Normal 2 2 16 3 2 4" xfId="41719" xr:uid="{D1B9E613-66DB-421A-8D18-B89FD2645E2D}"/>
    <cellStyle name="Normal 2 2 16 3 3" xfId="6767" xr:uid="{00000000-0005-0000-0000-00002E220000}"/>
    <cellStyle name="Normal 2 2 16 3 3 2" xfId="25192" xr:uid="{3F440F90-A859-4F40-BAC7-E6E2BB922695}"/>
    <cellStyle name="Normal 2 2 16 3 3 3" xfId="41721" xr:uid="{4B6F4B07-D573-4478-B6CA-DC624D178FA7}"/>
    <cellStyle name="Normal 2 2 16 3 4" xfId="6768" xr:uid="{00000000-0005-0000-0000-00002F220000}"/>
    <cellStyle name="Normal 2 2 16 3 4 2" xfId="25193" xr:uid="{713F5FD9-80DD-4B0F-9ABF-393ABE12BE4B}"/>
    <cellStyle name="Normal 2 2 16 3 4 3" xfId="41722" xr:uid="{D4AC6B4C-EA01-4698-B591-02D5B1BA2274}"/>
    <cellStyle name="Normal 2 2 16 3 5" xfId="25189" xr:uid="{AD65F223-053F-4E6D-AC23-CCE4A4CCA723}"/>
    <cellStyle name="Normal 2 2 16 3 6" xfId="41718" xr:uid="{ED463121-568A-4549-B428-E37210806AA8}"/>
    <cellStyle name="Normal 2 2 16 4" xfId="6769" xr:uid="{00000000-0005-0000-0000-000030220000}"/>
    <cellStyle name="Normal 2 2 16 4 2" xfId="6770" xr:uid="{00000000-0005-0000-0000-000031220000}"/>
    <cellStyle name="Normal 2 2 16 4 2 2" xfId="6771" xr:uid="{00000000-0005-0000-0000-000032220000}"/>
    <cellStyle name="Normal 2 2 16 4 2 2 2" xfId="25196" xr:uid="{3E2E6D0F-6DE7-4B8F-9A48-F648CDE54470}"/>
    <cellStyle name="Normal 2 2 16 4 2 2 3" xfId="41725" xr:uid="{C0F7AB68-C344-4357-9E50-FB4E61D31435}"/>
    <cellStyle name="Normal 2 2 16 4 2 3" xfId="25195" xr:uid="{7D36E43A-C34E-4496-8117-D6FC3B1C04E2}"/>
    <cellStyle name="Normal 2 2 16 4 2 4" xfId="41724" xr:uid="{A6C5C041-D40A-4919-A7E8-42D9D23473DE}"/>
    <cellStyle name="Normal 2 2 16 4 3" xfId="6772" xr:uid="{00000000-0005-0000-0000-000033220000}"/>
    <cellStyle name="Normal 2 2 16 4 3 2" xfId="25197" xr:uid="{984DE1F3-D280-4EF2-B118-A921AC190159}"/>
    <cellStyle name="Normal 2 2 16 4 3 3" xfId="41726" xr:uid="{0036C8DB-1A8C-4DDA-9C91-013CFFB91F8E}"/>
    <cellStyle name="Normal 2 2 16 4 4" xfId="6773" xr:uid="{00000000-0005-0000-0000-000034220000}"/>
    <cellStyle name="Normal 2 2 16 4 4 2" xfId="25198" xr:uid="{07938977-E851-4F6E-8E74-192AAD8EF38A}"/>
    <cellStyle name="Normal 2 2 16 4 4 3" xfId="41727" xr:uid="{314ADB7D-8BAA-49D1-B532-CDD31DC59AA9}"/>
    <cellStyle name="Normal 2 2 16 4 5" xfId="25194" xr:uid="{71C56710-C281-403F-8D60-403D10CB9C66}"/>
    <cellStyle name="Normal 2 2 16 4 6" xfId="41723" xr:uid="{68D2ED9B-DEA8-48C6-B9D5-2D9E208E6F03}"/>
    <cellStyle name="Normal 2 2 16 5" xfId="6774" xr:uid="{00000000-0005-0000-0000-000035220000}"/>
    <cellStyle name="Normal 2 2 16 5 2" xfId="6775" xr:uid="{00000000-0005-0000-0000-000036220000}"/>
    <cellStyle name="Normal 2 2 16 5 2 2" xfId="25200" xr:uid="{AC99B6D2-C662-40DC-8565-EA35F352EDD1}"/>
    <cellStyle name="Normal 2 2 16 5 2 3" xfId="41729" xr:uid="{7F805F0F-1BB2-4FDB-9D42-6898368FA8AB}"/>
    <cellStyle name="Normal 2 2 16 5 3" xfId="25199" xr:uid="{6011FFC5-C988-4B30-A369-42CD4E86A16A}"/>
    <cellStyle name="Normal 2 2 16 5 4" xfId="41728" xr:uid="{95F0A356-32A4-4DC1-9D6A-E26EC0607AA4}"/>
    <cellStyle name="Normal 2 2 16 6" xfId="6776" xr:uid="{00000000-0005-0000-0000-000037220000}"/>
    <cellStyle name="Normal 2 2 16 6 2" xfId="25201" xr:uid="{383B1B3C-3E27-4115-B149-071C3BEDB875}"/>
    <cellStyle name="Normal 2 2 16 6 3" xfId="41730" xr:uid="{531C338C-9BA3-4A71-A743-86A9D689EAC4}"/>
    <cellStyle name="Normal 2 2 16 7" xfId="6777" xr:uid="{00000000-0005-0000-0000-000038220000}"/>
    <cellStyle name="Normal 2 2 16 7 2" xfId="25202" xr:uid="{79404F58-3447-4299-B298-9FDA78A0A89A}"/>
    <cellStyle name="Normal 2 2 16 7 3" xfId="41731" xr:uid="{1E293327-B030-4553-A8D2-5AACDA9EBD52}"/>
    <cellStyle name="Normal 2 2 16 8" xfId="19485" xr:uid="{2A1E24E0-F7A8-4E36-9985-9A73CAA84C59}"/>
    <cellStyle name="Normal 2 2 16 9" xfId="36015" xr:uid="{E9C833FC-AA8C-4C0C-A42F-6416D0C7CA69}"/>
    <cellStyle name="Normal 2 2 17" xfId="630" xr:uid="{00000000-0005-0000-0000-000039220000}"/>
    <cellStyle name="Normal 2 2 17 2" xfId="6778" xr:uid="{00000000-0005-0000-0000-00003A220000}"/>
    <cellStyle name="Normal 2 2 17 2 2" xfId="6779" xr:uid="{00000000-0005-0000-0000-00003B220000}"/>
    <cellStyle name="Normal 2 2 17 2 2 2" xfId="6780" xr:uid="{00000000-0005-0000-0000-00003C220000}"/>
    <cellStyle name="Normal 2 2 17 2 2 2 2" xfId="6781" xr:uid="{00000000-0005-0000-0000-00003D220000}"/>
    <cellStyle name="Normal 2 2 17 2 2 2 2 2" xfId="25206" xr:uid="{DF687ECC-F5B1-48EF-8397-A845B6898B0A}"/>
    <cellStyle name="Normal 2 2 17 2 2 2 2 3" xfId="41735" xr:uid="{A981E70C-71F8-4EA0-8A79-36FB9AE2B5A4}"/>
    <cellStyle name="Normal 2 2 17 2 2 2 3" xfId="25205" xr:uid="{204F4AA1-6D45-4618-BC6E-C803063D50E9}"/>
    <cellStyle name="Normal 2 2 17 2 2 2 4" xfId="41734" xr:uid="{7A0E342F-E533-4867-9BCC-DCFE4BF2D842}"/>
    <cellStyle name="Normal 2 2 17 2 2 3" xfId="6782" xr:uid="{00000000-0005-0000-0000-00003E220000}"/>
    <cellStyle name="Normal 2 2 17 2 2 3 2" xfId="25207" xr:uid="{E7389155-5770-49C4-840E-575C5F89EE46}"/>
    <cellStyle name="Normal 2 2 17 2 2 3 3" xfId="41736" xr:uid="{6D578898-A6EB-4834-9A62-9133AECB231D}"/>
    <cellStyle name="Normal 2 2 17 2 2 4" xfId="6783" xr:uid="{00000000-0005-0000-0000-00003F220000}"/>
    <cellStyle name="Normal 2 2 17 2 2 4 2" xfId="25208" xr:uid="{049F545A-B401-4B4C-9531-F2F2AD550987}"/>
    <cellStyle name="Normal 2 2 17 2 2 4 3" xfId="41737" xr:uid="{A012BAC3-33D8-4DAE-A9C0-C2B64F3EF149}"/>
    <cellStyle name="Normal 2 2 17 2 2 5" xfId="25204" xr:uid="{580F60E2-4A41-4758-BF95-16A8A6D0B90D}"/>
    <cellStyle name="Normal 2 2 17 2 2 6" xfId="41733" xr:uid="{1D775B5E-EE30-4E58-8106-0D85752B681A}"/>
    <cellStyle name="Normal 2 2 17 2 3" xfId="6784" xr:uid="{00000000-0005-0000-0000-000040220000}"/>
    <cellStyle name="Normal 2 2 17 2 3 2" xfId="6785" xr:uid="{00000000-0005-0000-0000-000041220000}"/>
    <cellStyle name="Normal 2 2 17 2 3 2 2" xfId="25210" xr:uid="{6C72FD0D-1B47-482B-8FA8-5655F3567CF8}"/>
    <cellStyle name="Normal 2 2 17 2 3 2 3" xfId="41739" xr:uid="{FDA82550-1911-42F5-ABB8-6B25C301D639}"/>
    <cellStyle name="Normal 2 2 17 2 3 3" xfId="25209" xr:uid="{38E55749-D18D-49E7-AB38-5B201FA427BC}"/>
    <cellStyle name="Normal 2 2 17 2 3 4" xfId="41738" xr:uid="{DCF30256-310F-4F6A-AFBB-B5C7EEE0F307}"/>
    <cellStyle name="Normal 2 2 17 2 4" xfId="6786" xr:uid="{00000000-0005-0000-0000-000042220000}"/>
    <cellStyle name="Normal 2 2 17 2 4 2" xfId="25211" xr:uid="{5C581D8B-823F-44C7-B140-A8968B89B60F}"/>
    <cellStyle name="Normal 2 2 17 2 4 3" xfId="41740" xr:uid="{9D742A69-4166-4356-B5B0-AF2C8D54AFE2}"/>
    <cellStyle name="Normal 2 2 17 2 5" xfId="6787" xr:uid="{00000000-0005-0000-0000-000043220000}"/>
    <cellStyle name="Normal 2 2 17 2 5 2" xfId="25212" xr:uid="{2ABF1446-CB1A-45E0-B3A7-493BCE725D44}"/>
    <cellStyle name="Normal 2 2 17 2 5 3" xfId="41741" xr:uid="{6F43A9F0-920C-4495-B824-5B86C3AAE960}"/>
    <cellStyle name="Normal 2 2 17 2 6" xfId="25203" xr:uid="{E0B4EF52-DB8A-48ED-A754-C56110F191C5}"/>
    <cellStyle name="Normal 2 2 17 2 7" xfId="41732" xr:uid="{05A87ABE-DD36-4A04-A67D-18448B1EDC7A}"/>
    <cellStyle name="Normal 2 2 17 3" xfId="6788" xr:uid="{00000000-0005-0000-0000-000044220000}"/>
    <cellStyle name="Normal 2 2 17 3 2" xfId="6789" xr:uid="{00000000-0005-0000-0000-000045220000}"/>
    <cellStyle name="Normal 2 2 17 3 2 2" xfId="6790" xr:uid="{00000000-0005-0000-0000-000046220000}"/>
    <cellStyle name="Normal 2 2 17 3 2 2 2" xfId="25215" xr:uid="{7FBA0330-5BDF-4C24-A795-A72D431DF683}"/>
    <cellStyle name="Normal 2 2 17 3 2 2 3" xfId="41744" xr:uid="{0001D0D9-839C-4895-A289-6DC9EA271100}"/>
    <cellStyle name="Normal 2 2 17 3 2 3" xfId="25214" xr:uid="{62E61AE4-A212-40F1-BEB6-1F12D904EA93}"/>
    <cellStyle name="Normal 2 2 17 3 2 4" xfId="41743" xr:uid="{AF362746-A433-4BD3-A179-8A40DF761E35}"/>
    <cellStyle name="Normal 2 2 17 3 3" xfId="6791" xr:uid="{00000000-0005-0000-0000-000047220000}"/>
    <cellStyle name="Normal 2 2 17 3 3 2" xfId="25216" xr:uid="{D9A66C62-60E2-4CDF-B597-F03E36AFEA02}"/>
    <cellStyle name="Normal 2 2 17 3 3 3" xfId="41745" xr:uid="{E817B962-B862-4231-980A-022A1B7F2AE9}"/>
    <cellStyle name="Normal 2 2 17 3 4" xfId="6792" xr:uid="{00000000-0005-0000-0000-000048220000}"/>
    <cellStyle name="Normal 2 2 17 3 4 2" xfId="25217" xr:uid="{585F8C4E-A2E0-4D8F-A771-4531652733E8}"/>
    <cellStyle name="Normal 2 2 17 3 4 3" xfId="41746" xr:uid="{46C6E060-1605-4C77-8F8C-B2CB76CEA101}"/>
    <cellStyle name="Normal 2 2 17 3 5" xfId="25213" xr:uid="{C617D38B-9893-4A6D-9D0F-D550B1A36E9B}"/>
    <cellStyle name="Normal 2 2 17 3 6" xfId="41742" xr:uid="{B7016898-1063-4AF3-82F4-44BD263BA9D1}"/>
    <cellStyle name="Normal 2 2 17 4" xfId="6793" xr:uid="{00000000-0005-0000-0000-000049220000}"/>
    <cellStyle name="Normal 2 2 17 4 2" xfId="6794" xr:uid="{00000000-0005-0000-0000-00004A220000}"/>
    <cellStyle name="Normal 2 2 17 4 2 2" xfId="6795" xr:uid="{00000000-0005-0000-0000-00004B220000}"/>
    <cellStyle name="Normal 2 2 17 4 2 2 2" xfId="25220" xr:uid="{18A9D145-AB8D-4B35-8E9D-EBF1E401A4B6}"/>
    <cellStyle name="Normal 2 2 17 4 2 2 3" xfId="41749" xr:uid="{D1C5909A-5F4C-4E4C-AF32-5FAE0240A3C6}"/>
    <cellStyle name="Normal 2 2 17 4 2 3" xfId="25219" xr:uid="{B809257E-CDA9-49E4-B48C-F0FF3E6DCAFD}"/>
    <cellStyle name="Normal 2 2 17 4 2 4" xfId="41748" xr:uid="{2A67E9C4-29CA-497F-AF34-B1F962445F37}"/>
    <cellStyle name="Normal 2 2 17 4 3" xfId="6796" xr:uid="{00000000-0005-0000-0000-00004C220000}"/>
    <cellStyle name="Normal 2 2 17 4 3 2" xfId="25221" xr:uid="{71E9BDB4-A79D-41A4-93FC-19396096DCC8}"/>
    <cellStyle name="Normal 2 2 17 4 3 3" xfId="41750" xr:uid="{72C5C4A8-B5C7-4493-8E05-B892B02E5B1D}"/>
    <cellStyle name="Normal 2 2 17 4 4" xfId="6797" xr:uid="{00000000-0005-0000-0000-00004D220000}"/>
    <cellStyle name="Normal 2 2 17 4 4 2" xfId="25222" xr:uid="{014D4635-A0D0-4DB7-8D58-0DDFC797E2F9}"/>
    <cellStyle name="Normal 2 2 17 4 4 3" xfId="41751" xr:uid="{76D0F152-C841-4630-BBA0-005420BF7436}"/>
    <cellStyle name="Normal 2 2 17 4 5" xfId="25218" xr:uid="{F95335B1-21C5-4D8F-BB0B-AB606764D312}"/>
    <cellStyle name="Normal 2 2 17 4 6" xfId="41747" xr:uid="{C83DD338-663B-4D53-99B3-942D969DA15C}"/>
    <cellStyle name="Normal 2 2 17 5" xfId="6798" xr:uid="{00000000-0005-0000-0000-00004E220000}"/>
    <cellStyle name="Normal 2 2 17 5 2" xfId="6799" xr:uid="{00000000-0005-0000-0000-00004F220000}"/>
    <cellStyle name="Normal 2 2 17 5 2 2" xfId="25224" xr:uid="{CB89E1B1-5C1E-4C55-8DC3-BF720FC3E910}"/>
    <cellStyle name="Normal 2 2 17 5 2 3" xfId="41753" xr:uid="{CEA0AA94-92C9-4268-A925-F87D2BC3867A}"/>
    <cellStyle name="Normal 2 2 17 5 3" xfId="25223" xr:uid="{EEDD9396-1374-436D-A5C9-53494C61094A}"/>
    <cellStyle name="Normal 2 2 17 5 4" xfId="41752" xr:uid="{8B24A2A3-73C1-423D-9170-4629FBAB8945}"/>
    <cellStyle name="Normal 2 2 17 6" xfId="6800" xr:uid="{00000000-0005-0000-0000-000050220000}"/>
    <cellStyle name="Normal 2 2 17 6 2" xfId="25225" xr:uid="{C02AEBFB-7009-44EF-994C-C40883926A2C}"/>
    <cellStyle name="Normal 2 2 17 6 3" xfId="41754" xr:uid="{C7478B61-CBD7-41EB-B090-53303A942842}"/>
    <cellStyle name="Normal 2 2 17 7" xfId="6801" xr:uid="{00000000-0005-0000-0000-000051220000}"/>
    <cellStyle name="Normal 2 2 17 7 2" xfId="25226" xr:uid="{B4631D74-7A02-4F02-ADC7-4E18BC18D8EF}"/>
    <cellStyle name="Normal 2 2 17 7 3" xfId="41755" xr:uid="{C385F763-A1B7-4BB6-A114-1D0DFFDE1619}"/>
    <cellStyle name="Normal 2 2 17 8" xfId="19486" xr:uid="{EE19B7BD-13DD-42D1-858E-85DFD2A25B87}"/>
    <cellStyle name="Normal 2 2 17 9" xfId="36016" xr:uid="{4A394917-F09B-43DE-BF23-29DBDD6A95CB}"/>
    <cellStyle name="Normal 2 2 18" xfId="6802" xr:uid="{00000000-0005-0000-0000-000052220000}"/>
    <cellStyle name="Normal 2 2 18 2" xfId="6803" xr:uid="{00000000-0005-0000-0000-000053220000}"/>
    <cellStyle name="Normal 2 2 18 2 2" xfId="6804" xr:uid="{00000000-0005-0000-0000-000054220000}"/>
    <cellStyle name="Normal 2 2 18 2 2 2" xfId="6805" xr:uid="{00000000-0005-0000-0000-000055220000}"/>
    <cellStyle name="Normal 2 2 18 2 2 2 2" xfId="25230" xr:uid="{2F38789E-136A-4B14-A8D3-CB95EDB460D0}"/>
    <cellStyle name="Normal 2 2 18 2 2 2 3" xfId="41759" xr:uid="{E661CF5C-096D-4F4C-B9A8-7A48BC61C618}"/>
    <cellStyle name="Normal 2 2 18 2 2 3" xfId="25229" xr:uid="{63807455-EA05-4CC7-9586-EF6462AA97C4}"/>
    <cellStyle name="Normal 2 2 18 2 2 4" xfId="41758" xr:uid="{65E91496-7E73-421D-ADF0-37CD45970AE4}"/>
    <cellStyle name="Normal 2 2 18 2 3" xfId="6806" xr:uid="{00000000-0005-0000-0000-000056220000}"/>
    <cellStyle name="Normal 2 2 18 2 3 2" xfId="25231" xr:uid="{06DA4610-CC02-44CC-9DF4-A9862F6B8963}"/>
    <cellStyle name="Normal 2 2 18 2 3 3" xfId="41760" xr:uid="{E6415D9E-3620-4E02-B29A-6B44743ECA71}"/>
    <cellStyle name="Normal 2 2 18 2 4" xfId="6807" xr:uid="{00000000-0005-0000-0000-000057220000}"/>
    <cellStyle name="Normal 2 2 18 2 4 2" xfId="25232" xr:uid="{5A8F678B-FD26-4B05-9B95-89F9FF0E2566}"/>
    <cellStyle name="Normal 2 2 18 2 4 3" xfId="41761" xr:uid="{CB9042D0-F94C-4D8C-B8FC-DF0D4EDA36AB}"/>
    <cellStyle name="Normal 2 2 18 2 5" xfId="25228" xr:uid="{AF2AB2D5-0EA8-469E-9E0E-89CAB328C9F4}"/>
    <cellStyle name="Normal 2 2 18 2 6" xfId="41757" xr:uid="{0F4E1D10-EF15-40B3-95BA-E156AA1AE352}"/>
    <cellStyle name="Normal 2 2 18 3" xfId="6808" xr:uid="{00000000-0005-0000-0000-000058220000}"/>
    <cellStyle name="Normal 2 2 18 3 2" xfId="6809" xr:uid="{00000000-0005-0000-0000-000059220000}"/>
    <cellStyle name="Normal 2 2 18 3 2 2" xfId="25234" xr:uid="{426316B9-3A83-4879-9A5C-90424C03D742}"/>
    <cellStyle name="Normal 2 2 18 3 2 3" xfId="41763" xr:uid="{81D81209-ABE2-4D34-BB61-0948F390913B}"/>
    <cellStyle name="Normal 2 2 18 3 3" xfId="25233" xr:uid="{36DB7166-9A15-41D8-9182-7F479D541CB1}"/>
    <cellStyle name="Normal 2 2 18 3 4" xfId="41762" xr:uid="{65EF4DD3-07E9-43CD-8C21-6821E3040C0F}"/>
    <cellStyle name="Normal 2 2 18 4" xfId="6810" xr:uid="{00000000-0005-0000-0000-00005A220000}"/>
    <cellStyle name="Normal 2 2 18 4 2" xfId="25235" xr:uid="{D6D38002-2E54-4169-B577-0985276BF0C8}"/>
    <cellStyle name="Normal 2 2 18 4 3" xfId="41764" xr:uid="{5FE6F319-E432-4ADD-8006-C2B556595CCE}"/>
    <cellStyle name="Normal 2 2 18 5" xfId="6811" xr:uid="{00000000-0005-0000-0000-00005B220000}"/>
    <cellStyle name="Normal 2 2 18 5 2" xfId="25236" xr:uid="{EE4AD691-BB45-4928-85C6-7CD1E761C09A}"/>
    <cellStyle name="Normal 2 2 18 5 3" xfId="41765" xr:uid="{95EAB583-6AC8-493E-BAA3-6BB88A59D88D}"/>
    <cellStyle name="Normal 2 2 18 6" xfId="25227" xr:uid="{63014CDB-66B4-438D-A51D-1C7A5CDBF3BC}"/>
    <cellStyle name="Normal 2 2 18 7" xfId="41756" xr:uid="{479DE8AB-45D7-47CD-9E52-ABD9C3A2B965}"/>
    <cellStyle name="Normal 2 2 19" xfId="6812" xr:uid="{00000000-0005-0000-0000-00005C220000}"/>
    <cellStyle name="Normal 2 2 19 2" xfId="6813" xr:uid="{00000000-0005-0000-0000-00005D220000}"/>
    <cellStyle name="Normal 2 2 19 2 2" xfId="6814" xr:uid="{00000000-0005-0000-0000-00005E220000}"/>
    <cellStyle name="Normal 2 2 19 2 2 2" xfId="25239" xr:uid="{D972C719-B65D-4055-B81A-D7418CF1CBC1}"/>
    <cellStyle name="Normal 2 2 19 2 2 3" xfId="41768" xr:uid="{6642262D-3CD7-46F9-9113-86A2E660F645}"/>
    <cellStyle name="Normal 2 2 19 2 3" xfId="25238" xr:uid="{DEFD3011-2A32-4307-B2F1-30612A554136}"/>
    <cellStyle name="Normal 2 2 19 2 4" xfId="41767" xr:uid="{970FA8C0-4577-4731-B27A-0A7DB7898792}"/>
    <cellStyle name="Normal 2 2 19 3" xfId="6815" xr:uid="{00000000-0005-0000-0000-00005F220000}"/>
    <cellStyle name="Normal 2 2 19 3 2" xfId="25240" xr:uid="{C012C5EA-4E54-4C48-8CA9-7580056ADA90}"/>
    <cellStyle name="Normal 2 2 19 3 3" xfId="41769" xr:uid="{88DA0372-4B66-456A-85F5-2F9E2C1B29BE}"/>
    <cellStyle name="Normal 2 2 19 4" xfId="6816" xr:uid="{00000000-0005-0000-0000-000060220000}"/>
    <cellStyle name="Normal 2 2 19 4 2" xfId="25241" xr:uid="{03F767A1-034A-45A0-A39C-D4AA40DB2AC1}"/>
    <cellStyle name="Normal 2 2 19 4 3" xfId="41770" xr:uid="{C8C43138-CD0A-4DA4-BB5C-86FA763E57B2}"/>
    <cellStyle name="Normal 2 2 19 5" xfId="25237" xr:uid="{5775C69A-0E09-4185-AD1A-842ACC5EFD47}"/>
    <cellStyle name="Normal 2 2 19 6" xfId="41766" xr:uid="{DB842639-24F2-4CB1-8A40-E43A4C66C3EA}"/>
    <cellStyle name="Normal 2 2 2" xfId="631" xr:uid="{00000000-0005-0000-0000-000061220000}"/>
    <cellStyle name="Normal 2 2 2 10" xfId="6817" xr:uid="{00000000-0005-0000-0000-000062220000}"/>
    <cellStyle name="Normal 2 2 2 10 2" xfId="6818" xr:uid="{00000000-0005-0000-0000-000063220000}"/>
    <cellStyle name="Normal 2 2 2 10 2 2" xfId="25243" xr:uid="{FE375AA5-D083-4DA6-B56B-F484E288E168}"/>
    <cellStyle name="Normal 2 2 2 10 2 3" xfId="41772" xr:uid="{DFCF5E68-A069-4F0C-809C-2C2C9FBA007F}"/>
    <cellStyle name="Normal 2 2 2 10 3" xfId="25242" xr:uid="{A2D48F12-B13A-4DDC-8C8D-2A706AD4106E}"/>
    <cellStyle name="Normal 2 2 2 10 4" xfId="41771" xr:uid="{5C4EADBD-A271-4DD7-A639-F9FFC245FE81}"/>
    <cellStyle name="Normal 2 2 2 11" xfId="6819" xr:uid="{00000000-0005-0000-0000-000064220000}"/>
    <cellStyle name="Normal 2 2 2 11 2" xfId="25244" xr:uid="{9A73AD7A-C0C0-4242-B764-619A6832BE31}"/>
    <cellStyle name="Normal 2 2 2 11 3" xfId="41773" xr:uid="{362FF8F5-4099-4250-84AD-E488C27BA6C9}"/>
    <cellStyle name="Normal 2 2 2 12" xfId="6820" xr:uid="{00000000-0005-0000-0000-000065220000}"/>
    <cellStyle name="Normal 2 2 2 12 2" xfId="25245" xr:uid="{0DDFCE6B-D387-47F5-B6CA-6664FE817F06}"/>
    <cellStyle name="Normal 2 2 2 12 3" xfId="41774" xr:uid="{6DF81A84-4002-46A3-87F2-8B5E23E0F8BC}"/>
    <cellStyle name="Normal 2 2 2 2" xfId="632" xr:uid="{00000000-0005-0000-0000-000066220000}"/>
    <cellStyle name="Normal 2 2 2 2 10" xfId="6821" xr:uid="{00000000-0005-0000-0000-000067220000}"/>
    <cellStyle name="Normal 2 2 2 2 10 2" xfId="25246" xr:uid="{239502DD-8C3F-4A1F-AA7B-EC149A6EECAA}"/>
    <cellStyle name="Normal 2 2 2 2 10 3" xfId="41775" xr:uid="{EE54434A-89A5-46C5-9CF3-2B13ED9DEA58}"/>
    <cellStyle name="Normal 2 2 2 2 11" xfId="6822" xr:uid="{00000000-0005-0000-0000-000068220000}"/>
    <cellStyle name="Normal 2 2 2 2 11 2" xfId="25247" xr:uid="{CB033D02-C46A-4FB4-AEC6-7AB69322B48A}"/>
    <cellStyle name="Normal 2 2 2 2 11 3" xfId="41776" xr:uid="{F946097D-A0BC-4AE1-AF5B-860C5D475865}"/>
    <cellStyle name="Normal 2 2 2 2 12" xfId="19487" xr:uid="{F4ED9978-0F9D-42A0-AE1E-3E9F31D063E2}"/>
    <cellStyle name="Normal 2 2 2 2 13" xfId="36017" xr:uid="{B7DB6123-D878-44D9-AAD8-01A372D51530}"/>
    <cellStyle name="Normal 2 2 2 2 2" xfId="633" xr:uid="{00000000-0005-0000-0000-000069220000}"/>
    <cellStyle name="Normal 2 2 2 2 2 10" xfId="6823" xr:uid="{00000000-0005-0000-0000-00006A220000}"/>
    <cellStyle name="Normal 2 2 2 2 2 10 2" xfId="25248" xr:uid="{34C09E3D-55F3-4ABD-8520-45FCC4010F4C}"/>
    <cellStyle name="Normal 2 2 2 2 2 10 3" xfId="41777" xr:uid="{24E21065-F817-4CD1-A114-A6C7CA1E20A4}"/>
    <cellStyle name="Normal 2 2 2 2 2 11" xfId="19488" xr:uid="{634862B9-46E9-44BA-87E2-24BA3ED14C59}"/>
    <cellStyle name="Normal 2 2 2 2 2 12" xfId="36018" xr:uid="{CC2E5792-7C31-4840-9A6D-3CE8028F90B3}"/>
    <cellStyle name="Normal 2 2 2 2 2 2" xfId="634" xr:uid="{00000000-0005-0000-0000-00006B220000}"/>
    <cellStyle name="Normal 2 2 2 2 2 2 10" xfId="19489" xr:uid="{087077E8-A86A-4836-A86D-E17C1054666C}"/>
    <cellStyle name="Normal 2 2 2 2 2 2 11" xfId="36019" xr:uid="{2E7ACBF3-29CF-41AA-89EC-372ED66B573F}"/>
    <cellStyle name="Normal 2 2 2 2 2 2 2" xfId="635" xr:uid="{00000000-0005-0000-0000-00006C220000}"/>
    <cellStyle name="Normal 2 2 2 2 2 2 2 2" xfId="6824" xr:uid="{00000000-0005-0000-0000-00006D220000}"/>
    <cellStyle name="Normal 2 2 2 2 2 2 2 2 2" xfId="6825" xr:uid="{00000000-0005-0000-0000-00006E220000}"/>
    <cellStyle name="Normal 2 2 2 2 2 2 2 2 2 2" xfId="6826" xr:uid="{00000000-0005-0000-0000-00006F220000}"/>
    <cellStyle name="Normal 2 2 2 2 2 2 2 2 2 2 2" xfId="6827" xr:uid="{00000000-0005-0000-0000-000070220000}"/>
    <cellStyle name="Normal 2 2 2 2 2 2 2 2 2 2 2 2" xfId="25252" xr:uid="{B2AB53E4-9EDA-46E9-927D-1D16BEFCD9D7}"/>
    <cellStyle name="Normal 2 2 2 2 2 2 2 2 2 2 2 3" xfId="41781" xr:uid="{03A90AEA-E139-4E5E-B24F-C5A55F53B88F}"/>
    <cellStyle name="Normal 2 2 2 2 2 2 2 2 2 2 3" xfId="25251" xr:uid="{D67E3237-110A-4A09-9062-155CADF7A25E}"/>
    <cellStyle name="Normal 2 2 2 2 2 2 2 2 2 2 4" xfId="41780" xr:uid="{EC56CAF5-1DBD-4545-AAE0-EFDC62694726}"/>
    <cellStyle name="Normal 2 2 2 2 2 2 2 2 2 3" xfId="6828" xr:uid="{00000000-0005-0000-0000-000071220000}"/>
    <cellStyle name="Normal 2 2 2 2 2 2 2 2 2 3 2" xfId="25253" xr:uid="{124A4CD6-632F-4F94-AD79-C646ED83A5F9}"/>
    <cellStyle name="Normal 2 2 2 2 2 2 2 2 2 3 3" xfId="41782" xr:uid="{8F39D4F8-C14B-40A6-BECE-0EE140899628}"/>
    <cellStyle name="Normal 2 2 2 2 2 2 2 2 2 4" xfId="6829" xr:uid="{00000000-0005-0000-0000-000072220000}"/>
    <cellStyle name="Normal 2 2 2 2 2 2 2 2 2 4 2" xfId="25254" xr:uid="{379D76C3-334C-4D02-9A8E-2D0D4A208528}"/>
    <cellStyle name="Normal 2 2 2 2 2 2 2 2 2 4 3" xfId="41783" xr:uid="{3F6BA177-FDE3-4B08-B706-3E8BC588CFA4}"/>
    <cellStyle name="Normal 2 2 2 2 2 2 2 2 2 5" xfId="25250" xr:uid="{31FA2755-22EB-4E48-9EB4-B52DB88A6D63}"/>
    <cellStyle name="Normal 2 2 2 2 2 2 2 2 2 6" xfId="41779" xr:uid="{FB9FBB14-8244-4468-B19E-EB64E9E4B9B1}"/>
    <cellStyle name="Normal 2 2 2 2 2 2 2 2 3" xfId="6830" xr:uid="{00000000-0005-0000-0000-000073220000}"/>
    <cellStyle name="Normal 2 2 2 2 2 2 2 2 3 2" xfId="6831" xr:uid="{00000000-0005-0000-0000-000074220000}"/>
    <cellStyle name="Normal 2 2 2 2 2 2 2 2 3 2 2" xfId="25256" xr:uid="{82BFAC44-E186-4D59-AA2B-F25980D4BCFD}"/>
    <cellStyle name="Normal 2 2 2 2 2 2 2 2 3 2 3" xfId="41785" xr:uid="{B70FF67D-75D0-48B6-AD2C-D91F821AFBCE}"/>
    <cellStyle name="Normal 2 2 2 2 2 2 2 2 3 3" xfId="25255" xr:uid="{1E72C3C6-0B76-408E-A9D1-BF025A351DF2}"/>
    <cellStyle name="Normal 2 2 2 2 2 2 2 2 3 4" xfId="41784" xr:uid="{E9176C4D-46B4-485D-ABD8-44A8CD7D4218}"/>
    <cellStyle name="Normal 2 2 2 2 2 2 2 2 4" xfId="6832" xr:uid="{00000000-0005-0000-0000-000075220000}"/>
    <cellStyle name="Normal 2 2 2 2 2 2 2 2 4 2" xfId="25257" xr:uid="{4F9BDA08-6063-450B-B21C-60FB1927B0F9}"/>
    <cellStyle name="Normal 2 2 2 2 2 2 2 2 4 3" xfId="41786" xr:uid="{E189C20F-BEA2-44CF-B4E8-20401FB48314}"/>
    <cellStyle name="Normal 2 2 2 2 2 2 2 2 5" xfId="6833" xr:uid="{00000000-0005-0000-0000-000076220000}"/>
    <cellStyle name="Normal 2 2 2 2 2 2 2 2 5 2" xfId="25258" xr:uid="{85D4B53E-4FAF-4494-A734-BAFBA5A2ECAB}"/>
    <cellStyle name="Normal 2 2 2 2 2 2 2 2 5 3" xfId="41787" xr:uid="{E9A5A60C-587B-4A72-BA37-C6FE78096B99}"/>
    <cellStyle name="Normal 2 2 2 2 2 2 2 2 6" xfId="25249" xr:uid="{F9375463-8266-42C0-9B90-129EAE843360}"/>
    <cellStyle name="Normal 2 2 2 2 2 2 2 2 7" xfId="41778" xr:uid="{A66CE2FF-9A79-4F5B-8212-8CDA4C4D4497}"/>
    <cellStyle name="Normal 2 2 2 2 2 2 2 3" xfId="6834" xr:uid="{00000000-0005-0000-0000-000077220000}"/>
    <cellStyle name="Normal 2 2 2 2 2 2 2 3 2" xfId="6835" xr:uid="{00000000-0005-0000-0000-000078220000}"/>
    <cellStyle name="Normal 2 2 2 2 2 2 2 3 2 2" xfId="6836" xr:uid="{00000000-0005-0000-0000-000079220000}"/>
    <cellStyle name="Normal 2 2 2 2 2 2 2 3 2 2 2" xfId="25261" xr:uid="{9EFAEF83-777C-4D3A-97CC-810C7E1019D1}"/>
    <cellStyle name="Normal 2 2 2 2 2 2 2 3 2 2 3" xfId="41790" xr:uid="{EEB18C92-156B-4536-A628-16BA3C7615DF}"/>
    <cellStyle name="Normal 2 2 2 2 2 2 2 3 2 3" xfId="25260" xr:uid="{324E1F97-63CD-4762-B52F-53558E51A45E}"/>
    <cellStyle name="Normal 2 2 2 2 2 2 2 3 2 4" xfId="41789" xr:uid="{0D1D6ABC-6156-485C-8EAC-8408ECA3FA0F}"/>
    <cellStyle name="Normal 2 2 2 2 2 2 2 3 3" xfId="6837" xr:uid="{00000000-0005-0000-0000-00007A220000}"/>
    <cellStyle name="Normal 2 2 2 2 2 2 2 3 3 2" xfId="25262" xr:uid="{1489363B-7CAD-4579-9A59-279A90DB6820}"/>
    <cellStyle name="Normal 2 2 2 2 2 2 2 3 3 3" xfId="41791" xr:uid="{35D8E211-C5E2-4394-9303-9D10DE7F8C64}"/>
    <cellStyle name="Normal 2 2 2 2 2 2 2 3 4" xfId="6838" xr:uid="{00000000-0005-0000-0000-00007B220000}"/>
    <cellStyle name="Normal 2 2 2 2 2 2 2 3 4 2" xfId="25263" xr:uid="{376481CB-527C-43D8-95DA-27F0B7C3DFF5}"/>
    <cellStyle name="Normal 2 2 2 2 2 2 2 3 4 3" xfId="41792" xr:uid="{6A5F8419-C378-4D1C-BFD8-5A26C81BD8B3}"/>
    <cellStyle name="Normal 2 2 2 2 2 2 2 3 5" xfId="25259" xr:uid="{21D3845A-8DD1-4F88-92AC-3272FFBC565E}"/>
    <cellStyle name="Normal 2 2 2 2 2 2 2 3 6" xfId="41788" xr:uid="{86B16C95-8B2C-440A-BE0D-641C409C098D}"/>
    <cellStyle name="Normal 2 2 2 2 2 2 2 4" xfId="6839" xr:uid="{00000000-0005-0000-0000-00007C220000}"/>
    <cellStyle name="Normal 2 2 2 2 2 2 2 4 2" xfId="6840" xr:uid="{00000000-0005-0000-0000-00007D220000}"/>
    <cellStyle name="Normal 2 2 2 2 2 2 2 4 2 2" xfId="6841" xr:uid="{00000000-0005-0000-0000-00007E220000}"/>
    <cellStyle name="Normal 2 2 2 2 2 2 2 4 2 2 2" xfId="25266" xr:uid="{B2D08208-0CA0-4DAC-8B76-003065600D59}"/>
    <cellStyle name="Normal 2 2 2 2 2 2 2 4 2 2 3" xfId="41795" xr:uid="{2199491B-F176-4D35-BA4D-8E2F3D439CDD}"/>
    <cellStyle name="Normal 2 2 2 2 2 2 2 4 2 3" xfId="25265" xr:uid="{425AC859-5B3C-4D3F-BDAD-C59AA5DB2C53}"/>
    <cellStyle name="Normal 2 2 2 2 2 2 2 4 2 4" xfId="41794" xr:uid="{2CE287CE-29E1-4320-A705-909DA9A8FF73}"/>
    <cellStyle name="Normal 2 2 2 2 2 2 2 4 3" xfId="6842" xr:uid="{00000000-0005-0000-0000-00007F220000}"/>
    <cellStyle name="Normal 2 2 2 2 2 2 2 4 3 2" xfId="25267" xr:uid="{90B4DC25-58D0-4F1A-922B-CE323112C356}"/>
    <cellStyle name="Normal 2 2 2 2 2 2 2 4 3 3" xfId="41796" xr:uid="{9949F857-C675-462A-9DE4-C7569615CC35}"/>
    <cellStyle name="Normal 2 2 2 2 2 2 2 4 4" xfId="6843" xr:uid="{00000000-0005-0000-0000-000080220000}"/>
    <cellStyle name="Normal 2 2 2 2 2 2 2 4 4 2" xfId="25268" xr:uid="{483728F4-6061-421B-AE62-EC61EC2FD396}"/>
    <cellStyle name="Normal 2 2 2 2 2 2 2 4 4 3" xfId="41797" xr:uid="{AAD4FA69-E6A8-4F4E-8ADC-D3BA13F943CC}"/>
    <cellStyle name="Normal 2 2 2 2 2 2 2 4 5" xfId="25264" xr:uid="{1B2328F1-13AD-4CEA-BB41-FC27E71BB5E3}"/>
    <cellStyle name="Normal 2 2 2 2 2 2 2 4 6" xfId="41793" xr:uid="{8252A2D9-3650-4C08-B426-65C2011220FC}"/>
    <cellStyle name="Normal 2 2 2 2 2 2 2 5" xfId="6844" xr:uid="{00000000-0005-0000-0000-000081220000}"/>
    <cellStyle name="Normal 2 2 2 2 2 2 2 5 2" xfId="6845" xr:uid="{00000000-0005-0000-0000-000082220000}"/>
    <cellStyle name="Normal 2 2 2 2 2 2 2 5 2 2" xfId="25270" xr:uid="{1C2698EE-A865-4625-9AFD-7FAA44B8B52E}"/>
    <cellStyle name="Normal 2 2 2 2 2 2 2 5 2 3" xfId="41799" xr:uid="{967929EE-DA23-4FD8-ACDB-68BC7BE9C975}"/>
    <cellStyle name="Normal 2 2 2 2 2 2 2 5 3" xfId="25269" xr:uid="{392A4E87-5EE9-4746-A284-44B676E346E7}"/>
    <cellStyle name="Normal 2 2 2 2 2 2 2 5 4" xfId="41798" xr:uid="{D7E6FA45-87D5-47E8-816B-FEB5C5CBAAD7}"/>
    <cellStyle name="Normal 2 2 2 2 2 2 2 6" xfId="6846" xr:uid="{00000000-0005-0000-0000-000083220000}"/>
    <cellStyle name="Normal 2 2 2 2 2 2 2 6 2" xfId="25271" xr:uid="{A92F9C2A-54FF-4CF4-8380-7631BD07A975}"/>
    <cellStyle name="Normal 2 2 2 2 2 2 2 6 3" xfId="41800" xr:uid="{C41D3A50-FE3B-4FD8-8C49-258B1454088B}"/>
    <cellStyle name="Normal 2 2 2 2 2 2 2 7" xfId="6847" xr:uid="{00000000-0005-0000-0000-000084220000}"/>
    <cellStyle name="Normal 2 2 2 2 2 2 2 7 2" xfId="25272" xr:uid="{0A277394-56E5-4C35-A934-7025209BE342}"/>
    <cellStyle name="Normal 2 2 2 2 2 2 2 7 3" xfId="41801" xr:uid="{7282C094-2DF3-4476-87A6-716E2A694CE2}"/>
    <cellStyle name="Normal 2 2 2 2 2 2 2 8" xfId="19490" xr:uid="{2BB0B60C-6B7E-4C56-8493-ACEA3BE67513}"/>
    <cellStyle name="Normal 2 2 2 2 2 2 2 9" xfId="36020" xr:uid="{9BD37E33-2EDE-4C9C-88F7-BBB051719163}"/>
    <cellStyle name="Normal 2 2 2 2 2 2 3" xfId="636" xr:uid="{00000000-0005-0000-0000-000085220000}"/>
    <cellStyle name="Normal 2 2 2 2 2 2 3 2" xfId="6848" xr:uid="{00000000-0005-0000-0000-000086220000}"/>
    <cellStyle name="Normal 2 2 2 2 2 2 3 2 2" xfId="6849" xr:uid="{00000000-0005-0000-0000-000087220000}"/>
    <cellStyle name="Normal 2 2 2 2 2 2 3 2 2 2" xfId="6850" xr:uid="{00000000-0005-0000-0000-000088220000}"/>
    <cellStyle name="Normal 2 2 2 2 2 2 3 2 2 2 2" xfId="6851" xr:uid="{00000000-0005-0000-0000-000089220000}"/>
    <cellStyle name="Normal 2 2 2 2 2 2 3 2 2 2 2 2" xfId="25276" xr:uid="{528079A0-D65B-4DE3-A083-54B035E66B1E}"/>
    <cellStyle name="Normal 2 2 2 2 2 2 3 2 2 2 2 3" xfId="41805" xr:uid="{8600A93C-17F0-4875-937D-3CD9F9319369}"/>
    <cellStyle name="Normal 2 2 2 2 2 2 3 2 2 2 3" xfId="25275" xr:uid="{DE60F374-CD78-45F7-95B0-FB012CA44F4A}"/>
    <cellStyle name="Normal 2 2 2 2 2 2 3 2 2 2 4" xfId="41804" xr:uid="{4EDFB8AF-01DB-4CB8-8D00-27845F140589}"/>
    <cellStyle name="Normal 2 2 2 2 2 2 3 2 2 3" xfId="6852" xr:uid="{00000000-0005-0000-0000-00008A220000}"/>
    <cellStyle name="Normal 2 2 2 2 2 2 3 2 2 3 2" xfId="25277" xr:uid="{708E4E9A-F5D7-4304-9457-EB71AC83F2ED}"/>
    <cellStyle name="Normal 2 2 2 2 2 2 3 2 2 3 3" xfId="41806" xr:uid="{358A8C83-AE68-4397-AA9A-BAEBDB0A12B4}"/>
    <cellStyle name="Normal 2 2 2 2 2 2 3 2 2 4" xfId="6853" xr:uid="{00000000-0005-0000-0000-00008B220000}"/>
    <cellStyle name="Normal 2 2 2 2 2 2 3 2 2 4 2" xfId="25278" xr:uid="{FD69EB90-BD9F-42C3-891C-0CA83C7B2CD3}"/>
    <cellStyle name="Normal 2 2 2 2 2 2 3 2 2 4 3" xfId="41807" xr:uid="{FFF9E04E-4F90-473C-9994-875B6544C002}"/>
    <cellStyle name="Normal 2 2 2 2 2 2 3 2 2 5" xfId="25274" xr:uid="{C14D7B28-D391-4FF0-A6C4-C0720A877475}"/>
    <cellStyle name="Normal 2 2 2 2 2 2 3 2 2 6" xfId="41803" xr:uid="{C07362E1-23C0-4CD6-B232-BFC0D1B15298}"/>
    <cellStyle name="Normal 2 2 2 2 2 2 3 2 3" xfId="6854" xr:uid="{00000000-0005-0000-0000-00008C220000}"/>
    <cellStyle name="Normal 2 2 2 2 2 2 3 2 3 2" xfId="6855" xr:uid="{00000000-0005-0000-0000-00008D220000}"/>
    <cellStyle name="Normal 2 2 2 2 2 2 3 2 3 2 2" xfId="25280" xr:uid="{48290990-F029-4458-8A72-8FC8FB7458E3}"/>
    <cellStyle name="Normal 2 2 2 2 2 2 3 2 3 2 3" xfId="41809" xr:uid="{E5250C6B-52D1-410B-A04C-4F15C1828FA8}"/>
    <cellStyle name="Normal 2 2 2 2 2 2 3 2 3 3" xfId="25279" xr:uid="{7C3F3994-9375-44AE-9A21-1365C76EB92A}"/>
    <cellStyle name="Normal 2 2 2 2 2 2 3 2 3 4" xfId="41808" xr:uid="{7D832C8F-907A-497F-A559-EB9A4C8EE2DF}"/>
    <cellStyle name="Normal 2 2 2 2 2 2 3 2 4" xfId="6856" xr:uid="{00000000-0005-0000-0000-00008E220000}"/>
    <cellStyle name="Normal 2 2 2 2 2 2 3 2 4 2" xfId="25281" xr:uid="{4EC4A8C8-10D4-4A30-B0E2-F0AA76F09B19}"/>
    <cellStyle name="Normal 2 2 2 2 2 2 3 2 4 3" xfId="41810" xr:uid="{66C006F7-BCAE-469A-9280-766BCB966969}"/>
    <cellStyle name="Normal 2 2 2 2 2 2 3 2 5" xfId="6857" xr:uid="{00000000-0005-0000-0000-00008F220000}"/>
    <cellStyle name="Normal 2 2 2 2 2 2 3 2 5 2" xfId="25282" xr:uid="{8281923F-59C9-497C-A9FB-19117BBD73AE}"/>
    <cellStyle name="Normal 2 2 2 2 2 2 3 2 5 3" xfId="41811" xr:uid="{A0315D8A-C311-44A4-8D23-7F644EAF329C}"/>
    <cellStyle name="Normal 2 2 2 2 2 2 3 2 6" xfId="25273" xr:uid="{6C7C6D1E-80E9-4983-83EE-839107FCD4CB}"/>
    <cellStyle name="Normal 2 2 2 2 2 2 3 2 7" xfId="41802" xr:uid="{03A96B60-06A0-4091-B999-70B299442B07}"/>
    <cellStyle name="Normal 2 2 2 2 2 2 3 3" xfId="6858" xr:uid="{00000000-0005-0000-0000-000090220000}"/>
    <cellStyle name="Normal 2 2 2 2 2 2 3 3 2" xfId="6859" xr:uid="{00000000-0005-0000-0000-000091220000}"/>
    <cellStyle name="Normal 2 2 2 2 2 2 3 3 2 2" xfId="6860" xr:uid="{00000000-0005-0000-0000-000092220000}"/>
    <cellStyle name="Normal 2 2 2 2 2 2 3 3 2 2 2" xfId="25285" xr:uid="{CA170067-4A51-4B9E-8098-F335902BDF93}"/>
    <cellStyle name="Normal 2 2 2 2 2 2 3 3 2 2 3" xfId="41814" xr:uid="{1F3D48E5-804C-4F3F-8705-F5546CCACEDD}"/>
    <cellStyle name="Normal 2 2 2 2 2 2 3 3 2 3" xfId="25284" xr:uid="{809C975B-3885-4ABB-BCBB-A691CB9E5649}"/>
    <cellStyle name="Normal 2 2 2 2 2 2 3 3 2 4" xfId="41813" xr:uid="{4E0C8FD6-4EA3-4B5D-98F4-68940E1BA100}"/>
    <cellStyle name="Normal 2 2 2 2 2 2 3 3 3" xfId="6861" xr:uid="{00000000-0005-0000-0000-000093220000}"/>
    <cellStyle name="Normal 2 2 2 2 2 2 3 3 3 2" xfId="25286" xr:uid="{3ACFE536-0024-4C42-8B37-3B2B39B5271D}"/>
    <cellStyle name="Normal 2 2 2 2 2 2 3 3 3 3" xfId="41815" xr:uid="{48245C7E-DB21-4E48-9FD0-5331F90E03EE}"/>
    <cellStyle name="Normal 2 2 2 2 2 2 3 3 4" xfId="6862" xr:uid="{00000000-0005-0000-0000-000094220000}"/>
    <cellStyle name="Normal 2 2 2 2 2 2 3 3 4 2" xfId="25287" xr:uid="{4215BC6C-76DC-46C1-AF98-B33EEDDBD5BE}"/>
    <cellStyle name="Normal 2 2 2 2 2 2 3 3 4 3" xfId="41816" xr:uid="{8D4C1410-F11D-4941-8AD7-C0FE342CE161}"/>
    <cellStyle name="Normal 2 2 2 2 2 2 3 3 5" xfId="25283" xr:uid="{93F9FE71-07AA-4B1F-B59E-8077BD92BB23}"/>
    <cellStyle name="Normal 2 2 2 2 2 2 3 3 6" xfId="41812" xr:uid="{8EF16A1B-C65F-47D2-84CD-6D5232922F85}"/>
    <cellStyle name="Normal 2 2 2 2 2 2 3 4" xfId="6863" xr:uid="{00000000-0005-0000-0000-000095220000}"/>
    <cellStyle name="Normal 2 2 2 2 2 2 3 4 2" xfId="6864" xr:uid="{00000000-0005-0000-0000-000096220000}"/>
    <cellStyle name="Normal 2 2 2 2 2 2 3 4 2 2" xfId="6865" xr:uid="{00000000-0005-0000-0000-000097220000}"/>
    <cellStyle name="Normal 2 2 2 2 2 2 3 4 2 2 2" xfId="25290" xr:uid="{D417DD7E-9681-4891-8A6C-5DB77FE90C8B}"/>
    <cellStyle name="Normal 2 2 2 2 2 2 3 4 2 2 3" xfId="41819" xr:uid="{47842778-00AC-4C27-9C7D-8FFF274B1D5C}"/>
    <cellStyle name="Normal 2 2 2 2 2 2 3 4 2 3" xfId="25289" xr:uid="{12B24500-4AB6-4DAE-9D42-7A2EB8D740B2}"/>
    <cellStyle name="Normal 2 2 2 2 2 2 3 4 2 4" xfId="41818" xr:uid="{CAFBB444-48EA-474C-A0ED-953D8F4D1E46}"/>
    <cellStyle name="Normal 2 2 2 2 2 2 3 4 3" xfId="6866" xr:uid="{00000000-0005-0000-0000-000098220000}"/>
    <cellStyle name="Normal 2 2 2 2 2 2 3 4 3 2" xfId="25291" xr:uid="{5F1B7B41-6684-4EA2-86A9-9C5C5B26FC4B}"/>
    <cellStyle name="Normal 2 2 2 2 2 2 3 4 3 3" xfId="41820" xr:uid="{D55CFCF3-26C6-4A59-9951-FD8D7B850D75}"/>
    <cellStyle name="Normal 2 2 2 2 2 2 3 4 4" xfId="6867" xr:uid="{00000000-0005-0000-0000-000099220000}"/>
    <cellStyle name="Normal 2 2 2 2 2 2 3 4 4 2" xfId="25292" xr:uid="{6705A62C-5B44-4C28-A527-4B9A39225A57}"/>
    <cellStyle name="Normal 2 2 2 2 2 2 3 4 4 3" xfId="41821" xr:uid="{81F12103-33EC-4787-B37D-60FDEFBCD184}"/>
    <cellStyle name="Normal 2 2 2 2 2 2 3 4 5" xfId="25288" xr:uid="{E420F0FF-0BBD-408E-A612-2B0983EA9850}"/>
    <cellStyle name="Normal 2 2 2 2 2 2 3 4 6" xfId="41817" xr:uid="{BB2021FF-7A64-46F0-91BA-6BF411547238}"/>
    <cellStyle name="Normal 2 2 2 2 2 2 3 5" xfId="6868" xr:uid="{00000000-0005-0000-0000-00009A220000}"/>
    <cellStyle name="Normal 2 2 2 2 2 2 3 5 2" xfId="6869" xr:uid="{00000000-0005-0000-0000-00009B220000}"/>
    <cellStyle name="Normal 2 2 2 2 2 2 3 5 2 2" xfId="25294" xr:uid="{1AEB5E95-DDDA-47AF-91D0-CF1F75A233D0}"/>
    <cellStyle name="Normal 2 2 2 2 2 2 3 5 2 3" xfId="41823" xr:uid="{8F358573-221B-4FB6-937B-F37B346AD7A7}"/>
    <cellStyle name="Normal 2 2 2 2 2 2 3 5 3" xfId="25293" xr:uid="{7100C0F0-78E5-4742-A45B-C55FBB130E08}"/>
    <cellStyle name="Normal 2 2 2 2 2 2 3 5 4" xfId="41822" xr:uid="{2F65B039-41A6-4480-B3F2-A4EE27EF40CE}"/>
    <cellStyle name="Normal 2 2 2 2 2 2 3 6" xfId="6870" xr:uid="{00000000-0005-0000-0000-00009C220000}"/>
    <cellStyle name="Normal 2 2 2 2 2 2 3 6 2" xfId="25295" xr:uid="{02BECA59-F565-4427-9D60-825F898756EB}"/>
    <cellStyle name="Normal 2 2 2 2 2 2 3 6 3" xfId="41824" xr:uid="{0983C866-250D-4942-9886-CFB5DCE23C90}"/>
    <cellStyle name="Normal 2 2 2 2 2 2 3 7" xfId="6871" xr:uid="{00000000-0005-0000-0000-00009D220000}"/>
    <cellStyle name="Normal 2 2 2 2 2 2 3 7 2" xfId="25296" xr:uid="{2578EC7E-D89A-4F63-8D0E-9472925F1A43}"/>
    <cellStyle name="Normal 2 2 2 2 2 2 3 7 3" xfId="41825" xr:uid="{DF6EA2D2-AFBB-47D2-915B-259F50CFF0C2}"/>
    <cellStyle name="Normal 2 2 2 2 2 2 3 8" xfId="19491" xr:uid="{EB62E713-D3D3-454B-AC5E-E5974174449D}"/>
    <cellStyle name="Normal 2 2 2 2 2 2 3 9" xfId="36021" xr:uid="{B7F31D6B-406C-4281-AD8F-BE72262A6EB1}"/>
    <cellStyle name="Normal 2 2 2 2 2 2 4" xfId="6872" xr:uid="{00000000-0005-0000-0000-00009E220000}"/>
    <cellStyle name="Normal 2 2 2 2 2 2 4 2" xfId="6873" xr:uid="{00000000-0005-0000-0000-00009F220000}"/>
    <cellStyle name="Normal 2 2 2 2 2 2 4 2 2" xfId="6874" xr:uid="{00000000-0005-0000-0000-0000A0220000}"/>
    <cellStyle name="Normal 2 2 2 2 2 2 4 2 2 2" xfId="6875" xr:uid="{00000000-0005-0000-0000-0000A1220000}"/>
    <cellStyle name="Normal 2 2 2 2 2 2 4 2 2 2 2" xfId="25300" xr:uid="{149508BA-9F8E-4745-A7CF-FD8CF49304D9}"/>
    <cellStyle name="Normal 2 2 2 2 2 2 4 2 2 2 3" xfId="41829" xr:uid="{534A88D8-05C7-4FCD-BF5F-C6EC7A86DC8E}"/>
    <cellStyle name="Normal 2 2 2 2 2 2 4 2 2 3" xfId="25299" xr:uid="{AE0F10A9-59B4-4AAB-80E2-8F92DE3B0F19}"/>
    <cellStyle name="Normal 2 2 2 2 2 2 4 2 2 4" xfId="41828" xr:uid="{5D05D306-F85A-404A-A84E-26B27BF469EF}"/>
    <cellStyle name="Normal 2 2 2 2 2 2 4 2 3" xfId="6876" xr:uid="{00000000-0005-0000-0000-0000A2220000}"/>
    <cellStyle name="Normal 2 2 2 2 2 2 4 2 3 2" xfId="25301" xr:uid="{D74E3412-DBE1-44CF-B187-856E5ED8D257}"/>
    <cellStyle name="Normal 2 2 2 2 2 2 4 2 3 3" xfId="41830" xr:uid="{D974F1A9-D0A4-4AAA-AD23-0309A38B3DB6}"/>
    <cellStyle name="Normal 2 2 2 2 2 2 4 2 4" xfId="6877" xr:uid="{00000000-0005-0000-0000-0000A3220000}"/>
    <cellStyle name="Normal 2 2 2 2 2 2 4 2 4 2" xfId="25302" xr:uid="{C1A99558-DEFA-4CDB-AAA9-07E8AD29AD70}"/>
    <cellStyle name="Normal 2 2 2 2 2 2 4 2 4 3" xfId="41831" xr:uid="{BFA69516-626E-4ACF-BA85-99ED9778EC0A}"/>
    <cellStyle name="Normal 2 2 2 2 2 2 4 2 5" xfId="25298" xr:uid="{A31E1850-9740-4FDC-8DEA-039DEF9D8B2B}"/>
    <cellStyle name="Normal 2 2 2 2 2 2 4 2 6" xfId="41827" xr:uid="{BD91B2DF-81F3-4E41-A9BA-9BC3117BE5DC}"/>
    <cellStyle name="Normal 2 2 2 2 2 2 4 3" xfId="6878" xr:uid="{00000000-0005-0000-0000-0000A4220000}"/>
    <cellStyle name="Normal 2 2 2 2 2 2 4 3 2" xfId="6879" xr:uid="{00000000-0005-0000-0000-0000A5220000}"/>
    <cellStyle name="Normal 2 2 2 2 2 2 4 3 2 2" xfId="25304" xr:uid="{71C9FE43-6C1A-457B-BCEA-8DC61719E298}"/>
    <cellStyle name="Normal 2 2 2 2 2 2 4 3 2 3" xfId="41833" xr:uid="{BBD5C518-5C52-4486-BABF-B0B2B29A44D9}"/>
    <cellStyle name="Normal 2 2 2 2 2 2 4 3 3" xfId="25303" xr:uid="{E40A8533-E35E-425A-BB9F-B9B9CFF86507}"/>
    <cellStyle name="Normal 2 2 2 2 2 2 4 3 4" xfId="41832" xr:uid="{F0AC631A-3A93-48EC-A764-F1394CB87759}"/>
    <cellStyle name="Normal 2 2 2 2 2 2 4 4" xfId="6880" xr:uid="{00000000-0005-0000-0000-0000A6220000}"/>
    <cellStyle name="Normal 2 2 2 2 2 2 4 4 2" xfId="25305" xr:uid="{2848CCA0-8487-4FC0-AFE2-B197CF2D8AC7}"/>
    <cellStyle name="Normal 2 2 2 2 2 2 4 4 3" xfId="41834" xr:uid="{8DE157E1-EFEB-4158-8C9A-1BD4AFE6907D}"/>
    <cellStyle name="Normal 2 2 2 2 2 2 4 5" xfId="6881" xr:uid="{00000000-0005-0000-0000-0000A7220000}"/>
    <cellStyle name="Normal 2 2 2 2 2 2 4 5 2" xfId="25306" xr:uid="{4FD10059-5786-47B8-B327-E6C055D9BE13}"/>
    <cellStyle name="Normal 2 2 2 2 2 2 4 5 3" xfId="41835" xr:uid="{E079245A-C07F-424A-8454-02ACD7AF617A}"/>
    <cellStyle name="Normal 2 2 2 2 2 2 4 6" xfId="25297" xr:uid="{C78ABFA3-CDE7-462E-84A6-7A9111B2CB1F}"/>
    <cellStyle name="Normal 2 2 2 2 2 2 4 7" xfId="41826" xr:uid="{817056D0-2D6C-4994-8055-5769A397CCC7}"/>
    <cellStyle name="Normal 2 2 2 2 2 2 5" xfId="6882" xr:uid="{00000000-0005-0000-0000-0000A8220000}"/>
    <cellStyle name="Normal 2 2 2 2 2 2 5 2" xfId="6883" xr:uid="{00000000-0005-0000-0000-0000A9220000}"/>
    <cellStyle name="Normal 2 2 2 2 2 2 5 2 2" xfId="6884" xr:uid="{00000000-0005-0000-0000-0000AA220000}"/>
    <cellStyle name="Normal 2 2 2 2 2 2 5 2 2 2" xfId="25309" xr:uid="{8BC4FF00-D06B-4604-BB05-6F933A1A94B6}"/>
    <cellStyle name="Normal 2 2 2 2 2 2 5 2 2 3" xfId="41838" xr:uid="{85C1E68C-C894-43F3-95E3-F821963A7C1A}"/>
    <cellStyle name="Normal 2 2 2 2 2 2 5 2 3" xfId="25308" xr:uid="{5C096918-686F-41CA-B32A-C14861867153}"/>
    <cellStyle name="Normal 2 2 2 2 2 2 5 2 4" xfId="41837" xr:uid="{033D1487-A4CE-4CFD-891E-327E77C7B53C}"/>
    <cellStyle name="Normal 2 2 2 2 2 2 5 3" xfId="6885" xr:uid="{00000000-0005-0000-0000-0000AB220000}"/>
    <cellStyle name="Normal 2 2 2 2 2 2 5 3 2" xfId="25310" xr:uid="{866D9970-6EC1-4864-8836-A08BF38546FB}"/>
    <cellStyle name="Normal 2 2 2 2 2 2 5 3 3" xfId="41839" xr:uid="{49FADF4D-62DE-4375-8ACA-70F1C08EF014}"/>
    <cellStyle name="Normal 2 2 2 2 2 2 5 4" xfId="6886" xr:uid="{00000000-0005-0000-0000-0000AC220000}"/>
    <cellStyle name="Normal 2 2 2 2 2 2 5 4 2" xfId="25311" xr:uid="{2823131B-CFBA-45A5-A68A-1F1E631D7156}"/>
    <cellStyle name="Normal 2 2 2 2 2 2 5 4 3" xfId="41840" xr:uid="{E9D51828-7B85-4C23-AA4F-66DC31361C4C}"/>
    <cellStyle name="Normal 2 2 2 2 2 2 5 5" xfId="25307" xr:uid="{9C6CC8DC-3A49-4C1D-A846-550F8DD789E5}"/>
    <cellStyle name="Normal 2 2 2 2 2 2 5 6" xfId="41836" xr:uid="{0CDEFB9C-4003-43B9-8B3B-0DBDBDE5FDDB}"/>
    <cellStyle name="Normal 2 2 2 2 2 2 6" xfId="6887" xr:uid="{00000000-0005-0000-0000-0000AD220000}"/>
    <cellStyle name="Normal 2 2 2 2 2 2 6 2" xfId="6888" xr:uid="{00000000-0005-0000-0000-0000AE220000}"/>
    <cellStyle name="Normal 2 2 2 2 2 2 6 2 2" xfId="6889" xr:uid="{00000000-0005-0000-0000-0000AF220000}"/>
    <cellStyle name="Normal 2 2 2 2 2 2 6 2 2 2" xfId="25314" xr:uid="{5CA8C2AB-A366-4966-BD5C-CC7C5E0E1809}"/>
    <cellStyle name="Normal 2 2 2 2 2 2 6 2 2 3" xfId="41843" xr:uid="{8AB7DB3B-5DEC-4EBE-8080-4A2365451BBC}"/>
    <cellStyle name="Normal 2 2 2 2 2 2 6 2 3" xfId="25313" xr:uid="{A6BBA321-4BD2-4D60-BF1C-BFD94D15E134}"/>
    <cellStyle name="Normal 2 2 2 2 2 2 6 2 4" xfId="41842" xr:uid="{99D4BA2A-5961-4BE5-A668-21E702155B58}"/>
    <cellStyle name="Normal 2 2 2 2 2 2 6 3" xfId="6890" xr:uid="{00000000-0005-0000-0000-0000B0220000}"/>
    <cellStyle name="Normal 2 2 2 2 2 2 6 3 2" xfId="25315" xr:uid="{A7EE57B2-14EB-4ED3-AB27-81B888508E59}"/>
    <cellStyle name="Normal 2 2 2 2 2 2 6 3 3" xfId="41844" xr:uid="{E4CFFA89-211B-4F4B-B577-FCAA4FAC6D42}"/>
    <cellStyle name="Normal 2 2 2 2 2 2 6 4" xfId="6891" xr:uid="{00000000-0005-0000-0000-0000B1220000}"/>
    <cellStyle name="Normal 2 2 2 2 2 2 6 4 2" xfId="25316" xr:uid="{4B3965AA-BF88-47AE-BA54-9A97B9C9FE0A}"/>
    <cellStyle name="Normal 2 2 2 2 2 2 6 4 3" xfId="41845" xr:uid="{6FB41784-9521-4818-ABD4-C5F5C3A8CD44}"/>
    <cellStyle name="Normal 2 2 2 2 2 2 6 5" xfId="25312" xr:uid="{455C3DEA-7699-48EF-AE9F-CA75FC1E15F3}"/>
    <cellStyle name="Normal 2 2 2 2 2 2 6 6" xfId="41841" xr:uid="{7ED30587-9DBA-4E92-9C20-AECCE7E9D1F5}"/>
    <cellStyle name="Normal 2 2 2 2 2 2 7" xfId="6892" xr:uid="{00000000-0005-0000-0000-0000B2220000}"/>
    <cellStyle name="Normal 2 2 2 2 2 2 7 2" xfId="6893" xr:uid="{00000000-0005-0000-0000-0000B3220000}"/>
    <cellStyle name="Normal 2 2 2 2 2 2 7 2 2" xfId="25318" xr:uid="{051D402D-1EAA-4D87-A076-51B4C127501B}"/>
    <cellStyle name="Normal 2 2 2 2 2 2 7 2 3" xfId="41847" xr:uid="{124DEE95-AE46-4A20-A6F8-9C28B40AD3D2}"/>
    <cellStyle name="Normal 2 2 2 2 2 2 7 3" xfId="25317" xr:uid="{9275D600-252B-4B90-AE50-67C3BC6E6B45}"/>
    <cellStyle name="Normal 2 2 2 2 2 2 7 4" xfId="41846" xr:uid="{0AA654E2-A784-46AA-8E60-3184C47C4E22}"/>
    <cellStyle name="Normal 2 2 2 2 2 2 8" xfId="6894" xr:uid="{00000000-0005-0000-0000-0000B4220000}"/>
    <cellStyle name="Normal 2 2 2 2 2 2 8 2" xfId="25319" xr:uid="{599BA2EA-E680-492E-ACF9-6A806EF10386}"/>
    <cellStyle name="Normal 2 2 2 2 2 2 8 3" xfId="41848" xr:uid="{0C6C8FFF-F714-496E-AB9D-01FAF1A77C1D}"/>
    <cellStyle name="Normal 2 2 2 2 2 2 9" xfId="6895" xr:uid="{00000000-0005-0000-0000-0000B5220000}"/>
    <cellStyle name="Normal 2 2 2 2 2 2 9 2" xfId="25320" xr:uid="{E64EF599-132A-4685-8434-FD2A64261180}"/>
    <cellStyle name="Normal 2 2 2 2 2 2 9 3" xfId="41849" xr:uid="{0C11F78D-2F6D-403C-84A0-0B070D07F038}"/>
    <cellStyle name="Normal 2 2 2 2 2 2_Tab1" xfId="6896" xr:uid="{00000000-0005-0000-0000-0000B6220000}"/>
    <cellStyle name="Normal 2 2 2 2 2 3" xfId="637" xr:uid="{00000000-0005-0000-0000-0000B7220000}"/>
    <cellStyle name="Normal 2 2 2 2 2 3 2" xfId="6897" xr:uid="{00000000-0005-0000-0000-0000B8220000}"/>
    <cellStyle name="Normal 2 2 2 2 2 3 2 2" xfId="6898" xr:uid="{00000000-0005-0000-0000-0000B9220000}"/>
    <cellStyle name="Normal 2 2 2 2 2 3 2 2 2" xfId="6899" xr:uid="{00000000-0005-0000-0000-0000BA220000}"/>
    <cellStyle name="Normal 2 2 2 2 2 3 2 2 2 2" xfId="6900" xr:uid="{00000000-0005-0000-0000-0000BB220000}"/>
    <cellStyle name="Normal 2 2 2 2 2 3 2 2 2 2 2" xfId="25324" xr:uid="{DEB1A1FF-EB7C-40B7-ACD1-940A44693509}"/>
    <cellStyle name="Normal 2 2 2 2 2 3 2 2 2 2 3" xfId="41853" xr:uid="{036E4C76-F838-48F8-A084-7E386EA39FBF}"/>
    <cellStyle name="Normal 2 2 2 2 2 3 2 2 2 3" xfId="25323" xr:uid="{E1ABDABF-D400-46F1-8C3E-B1C3CDBF6F3B}"/>
    <cellStyle name="Normal 2 2 2 2 2 3 2 2 2 4" xfId="41852" xr:uid="{CC3B2BC3-7D28-4426-8276-7626371979A6}"/>
    <cellStyle name="Normal 2 2 2 2 2 3 2 2 3" xfId="6901" xr:uid="{00000000-0005-0000-0000-0000BC220000}"/>
    <cellStyle name="Normal 2 2 2 2 2 3 2 2 3 2" xfId="25325" xr:uid="{A877568D-4804-426A-9725-A6491E0ACFF8}"/>
    <cellStyle name="Normal 2 2 2 2 2 3 2 2 3 3" xfId="41854" xr:uid="{D0CBA5E2-78FC-417D-AA10-81DD7B87AC95}"/>
    <cellStyle name="Normal 2 2 2 2 2 3 2 2 4" xfId="6902" xr:uid="{00000000-0005-0000-0000-0000BD220000}"/>
    <cellStyle name="Normal 2 2 2 2 2 3 2 2 4 2" xfId="25326" xr:uid="{C9B4DA63-3E10-4447-9087-054905EB1AC3}"/>
    <cellStyle name="Normal 2 2 2 2 2 3 2 2 4 3" xfId="41855" xr:uid="{6CD47A4F-DE84-4CE1-9199-4318B05BECA5}"/>
    <cellStyle name="Normal 2 2 2 2 2 3 2 2 5" xfId="25322" xr:uid="{EE4B4495-B7F1-4389-92D3-2499DB086987}"/>
    <cellStyle name="Normal 2 2 2 2 2 3 2 2 6" xfId="41851" xr:uid="{05906A80-6B15-4EB3-9A9D-37FD584802DC}"/>
    <cellStyle name="Normal 2 2 2 2 2 3 2 3" xfId="6903" xr:uid="{00000000-0005-0000-0000-0000BE220000}"/>
    <cellStyle name="Normal 2 2 2 2 2 3 2 3 2" xfId="6904" xr:uid="{00000000-0005-0000-0000-0000BF220000}"/>
    <cellStyle name="Normal 2 2 2 2 2 3 2 3 2 2" xfId="25328" xr:uid="{0BDF9815-ADD8-4852-A668-024980E84A2E}"/>
    <cellStyle name="Normal 2 2 2 2 2 3 2 3 2 3" xfId="41857" xr:uid="{024C7645-05F0-4356-85BD-BE42415FB357}"/>
    <cellStyle name="Normal 2 2 2 2 2 3 2 3 3" xfId="25327" xr:uid="{82436155-710C-483B-9185-739CF1292C6A}"/>
    <cellStyle name="Normal 2 2 2 2 2 3 2 3 4" xfId="41856" xr:uid="{EAC20C01-5C50-4A11-A5B0-F86BEAC65840}"/>
    <cellStyle name="Normal 2 2 2 2 2 3 2 4" xfId="6905" xr:uid="{00000000-0005-0000-0000-0000C0220000}"/>
    <cellStyle name="Normal 2 2 2 2 2 3 2 4 2" xfId="25329" xr:uid="{8633B2C0-FA2B-4EE7-AA6B-9AA6B41A9B39}"/>
    <cellStyle name="Normal 2 2 2 2 2 3 2 4 3" xfId="41858" xr:uid="{FE55D76A-F659-45BF-A2C3-2E6430AABBF4}"/>
    <cellStyle name="Normal 2 2 2 2 2 3 2 5" xfId="6906" xr:uid="{00000000-0005-0000-0000-0000C1220000}"/>
    <cellStyle name="Normal 2 2 2 2 2 3 2 5 2" xfId="25330" xr:uid="{1D47D8B1-FB76-4AC7-9C42-FD2CA509326F}"/>
    <cellStyle name="Normal 2 2 2 2 2 3 2 5 3" xfId="41859" xr:uid="{6841FF82-0DD4-4077-828E-6C84816CB3F7}"/>
    <cellStyle name="Normal 2 2 2 2 2 3 2 6" xfId="25321" xr:uid="{DDBB2F06-C769-40BF-88FA-D9CEB7D0BFCC}"/>
    <cellStyle name="Normal 2 2 2 2 2 3 2 7" xfId="41850" xr:uid="{2D67FEE7-1835-401C-A168-6B6405CAC902}"/>
    <cellStyle name="Normal 2 2 2 2 2 3 3" xfId="6907" xr:uid="{00000000-0005-0000-0000-0000C2220000}"/>
    <cellStyle name="Normal 2 2 2 2 2 3 3 2" xfId="6908" xr:uid="{00000000-0005-0000-0000-0000C3220000}"/>
    <cellStyle name="Normal 2 2 2 2 2 3 3 2 2" xfId="6909" xr:uid="{00000000-0005-0000-0000-0000C4220000}"/>
    <cellStyle name="Normal 2 2 2 2 2 3 3 2 2 2" xfId="25333" xr:uid="{D31989FD-1C79-4012-8CD4-FB461C4F814B}"/>
    <cellStyle name="Normal 2 2 2 2 2 3 3 2 2 3" xfId="41862" xr:uid="{06F50AD3-6268-434A-99AF-C454DB473082}"/>
    <cellStyle name="Normal 2 2 2 2 2 3 3 2 3" xfId="25332" xr:uid="{7EC87098-D12B-43FA-BB93-34011FFDD57F}"/>
    <cellStyle name="Normal 2 2 2 2 2 3 3 2 4" xfId="41861" xr:uid="{4F48DB9E-DEC9-4DE1-B937-0B6E72319A7F}"/>
    <cellStyle name="Normal 2 2 2 2 2 3 3 3" xfId="6910" xr:uid="{00000000-0005-0000-0000-0000C5220000}"/>
    <cellStyle name="Normal 2 2 2 2 2 3 3 3 2" xfId="25334" xr:uid="{C212AD05-C8A3-400D-9881-6EB3DAC15E6B}"/>
    <cellStyle name="Normal 2 2 2 2 2 3 3 3 3" xfId="41863" xr:uid="{2834986D-83E7-4420-89C3-0C31BD873BF6}"/>
    <cellStyle name="Normal 2 2 2 2 2 3 3 4" xfId="6911" xr:uid="{00000000-0005-0000-0000-0000C6220000}"/>
    <cellStyle name="Normal 2 2 2 2 2 3 3 4 2" xfId="25335" xr:uid="{9E129C2C-279C-4621-BF56-D46EDF5177EA}"/>
    <cellStyle name="Normal 2 2 2 2 2 3 3 4 3" xfId="41864" xr:uid="{E07E190C-05A9-4E5F-8B1D-22D4D9716B3B}"/>
    <cellStyle name="Normal 2 2 2 2 2 3 3 5" xfId="25331" xr:uid="{05B9FDC4-A56C-4BF2-93F1-D5E2A41C7786}"/>
    <cellStyle name="Normal 2 2 2 2 2 3 3 6" xfId="41860" xr:uid="{902D8724-82DC-4CD1-9414-2CE3903A12D4}"/>
    <cellStyle name="Normal 2 2 2 2 2 3 4" xfId="6912" xr:uid="{00000000-0005-0000-0000-0000C7220000}"/>
    <cellStyle name="Normal 2 2 2 2 2 3 4 2" xfId="6913" xr:uid="{00000000-0005-0000-0000-0000C8220000}"/>
    <cellStyle name="Normal 2 2 2 2 2 3 4 2 2" xfId="6914" xr:uid="{00000000-0005-0000-0000-0000C9220000}"/>
    <cellStyle name="Normal 2 2 2 2 2 3 4 2 2 2" xfId="25338" xr:uid="{98DC45F0-D4B5-49B1-A7AF-3D4F0B39889C}"/>
    <cellStyle name="Normal 2 2 2 2 2 3 4 2 2 3" xfId="41867" xr:uid="{67545CE6-6F99-416E-98BE-561BEDD205FC}"/>
    <cellStyle name="Normal 2 2 2 2 2 3 4 2 3" xfId="25337" xr:uid="{D06D2BB5-B7A2-4F23-96C3-5F7C97C9FD05}"/>
    <cellStyle name="Normal 2 2 2 2 2 3 4 2 4" xfId="41866" xr:uid="{214A4D10-5583-4A5D-8BCA-D7CB9537A4C8}"/>
    <cellStyle name="Normal 2 2 2 2 2 3 4 3" xfId="6915" xr:uid="{00000000-0005-0000-0000-0000CA220000}"/>
    <cellStyle name="Normal 2 2 2 2 2 3 4 3 2" xfId="25339" xr:uid="{A4C5C86B-2A5C-44F8-AB79-8A15DBF7BEF0}"/>
    <cellStyle name="Normal 2 2 2 2 2 3 4 3 3" xfId="41868" xr:uid="{AC1344CB-2B48-4F78-BE6F-1947A893D348}"/>
    <cellStyle name="Normal 2 2 2 2 2 3 4 4" xfId="6916" xr:uid="{00000000-0005-0000-0000-0000CB220000}"/>
    <cellStyle name="Normal 2 2 2 2 2 3 4 4 2" xfId="25340" xr:uid="{6E1A176B-788C-402D-9E8A-6933D9F4409D}"/>
    <cellStyle name="Normal 2 2 2 2 2 3 4 4 3" xfId="41869" xr:uid="{E6EBD440-570B-4AE3-B6E7-BDE86F846C71}"/>
    <cellStyle name="Normal 2 2 2 2 2 3 4 5" xfId="25336" xr:uid="{CAFFBF6C-14AA-43DA-8D71-E42DFEEFFC22}"/>
    <cellStyle name="Normal 2 2 2 2 2 3 4 6" xfId="41865" xr:uid="{669F8A05-A67A-4843-B050-C35A10C9729C}"/>
    <cellStyle name="Normal 2 2 2 2 2 3 5" xfId="6917" xr:uid="{00000000-0005-0000-0000-0000CC220000}"/>
    <cellStyle name="Normal 2 2 2 2 2 3 5 2" xfId="6918" xr:uid="{00000000-0005-0000-0000-0000CD220000}"/>
    <cellStyle name="Normal 2 2 2 2 2 3 5 2 2" xfId="25342" xr:uid="{AD21D30B-D328-442A-9644-5B392E7EDEBB}"/>
    <cellStyle name="Normal 2 2 2 2 2 3 5 2 3" xfId="41871" xr:uid="{088D63E7-DBCF-4E7C-B065-C7A7AC95A472}"/>
    <cellStyle name="Normal 2 2 2 2 2 3 5 3" xfId="25341" xr:uid="{BD455456-EDC3-4693-9DDF-A65D4FF34F2B}"/>
    <cellStyle name="Normal 2 2 2 2 2 3 5 4" xfId="41870" xr:uid="{6C6D3576-7DA7-4820-9622-540020CEC8ED}"/>
    <cellStyle name="Normal 2 2 2 2 2 3 6" xfId="6919" xr:uid="{00000000-0005-0000-0000-0000CE220000}"/>
    <cellStyle name="Normal 2 2 2 2 2 3 6 2" xfId="25343" xr:uid="{CC5A010C-62B1-4C8E-88DE-F57AC52E5267}"/>
    <cellStyle name="Normal 2 2 2 2 2 3 6 3" xfId="41872" xr:uid="{5DACB4AA-602C-4376-8CAF-B359014FD257}"/>
    <cellStyle name="Normal 2 2 2 2 2 3 7" xfId="6920" xr:uid="{00000000-0005-0000-0000-0000CF220000}"/>
    <cellStyle name="Normal 2 2 2 2 2 3 7 2" xfId="25344" xr:uid="{4F1B3127-1A3C-4C05-B6B0-6D6D56346006}"/>
    <cellStyle name="Normal 2 2 2 2 2 3 7 3" xfId="41873" xr:uid="{B247B3FD-A39E-4242-9C39-6AA9E1C3ABA1}"/>
    <cellStyle name="Normal 2 2 2 2 2 3 8" xfId="19492" xr:uid="{C8A07C50-0CDA-478C-A2C8-4159F45CE639}"/>
    <cellStyle name="Normal 2 2 2 2 2 3 9" xfId="36022" xr:uid="{06A9204A-F487-49F3-822E-65F144F57125}"/>
    <cellStyle name="Normal 2 2 2 2 2 4" xfId="638" xr:uid="{00000000-0005-0000-0000-0000D0220000}"/>
    <cellStyle name="Normal 2 2 2 2 2 4 2" xfId="6921" xr:uid="{00000000-0005-0000-0000-0000D1220000}"/>
    <cellStyle name="Normal 2 2 2 2 2 4 2 2" xfId="6922" xr:uid="{00000000-0005-0000-0000-0000D2220000}"/>
    <cellStyle name="Normal 2 2 2 2 2 4 2 2 2" xfId="6923" xr:uid="{00000000-0005-0000-0000-0000D3220000}"/>
    <cellStyle name="Normal 2 2 2 2 2 4 2 2 2 2" xfId="6924" xr:uid="{00000000-0005-0000-0000-0000D4220000}"/>
    <cellStyle name="Normal 2 2 2 2 2 4 2 2 2 2 2" xfId="25348" xr:uid="{6C83F1EC-7A16-445D-84C7-F7B5F6C6CE17}"/>
    <cellStyle name="Normal 2 2 2 2 2 4 2 2 2 2 3" xfId="41877" xr:uid="{5BD4D7F4-8C95-445E-AF5B-D5C593ABA0AE}"/>
    <cellStyle name="Normal 2 2 2 2 2 4 2 2 2 3" xfId="25347" xr:uid="{30CA508F-B71E-4A14-A751-6684B391A33C}"/>
    <cellStyle name="Normal 2 2 2 2 2 4 2 2 2 4" xfId="41876" xr:uid="{76B819E3-ADFE-4E06-BEC9-D654B30EBBCF}"/>
    <cellStyle name="Normal 2 2 2 2 2 4 2 2 3" xfId="6925" xr:uid="{00000000-0005-0000-0000-0000D5220000}"/>
    <cellStyle name="Normal 2 2 2 2 2 4 2 2 3 2" xfId="25349" xr:uid="{175F7848-7D2E-422E-9E9B-F1F9B2111B9D}"/>
    <cellStyle name="Normal 2 2 2 2 2 4 2 2 3 3" xfId="41878" xr:uid="{4D20CC33-15F9-415D-97B2-89C65219B61C}"/>
    <cellStyle name="Normal 2 2 2 2 2 4 2 2 4" xfId="6926" xr:uid="{00000000-0005-0000-0000-0000D6220000}"/>
    <cellStyle name="Normal 2 2 2 2 2 4 2 2 4 2" xfId="25350" xr:uid="{73E5BDB6-8C13-4FFE-AA26-02E06807AA07}"/>
    <cellStyle name="Normal 2 2 2 2 2 4 2 2 4 3" xfId="41879" xr:uid="{615A8749-F7E6-444D-ACC6-AC5B3661A763}"/>
    <cellStyle name="Normal 2 2 2 2 2 4 2 2 5" xfId="25346" xr:uid="{C1421DE0-7CE1-4289-8702-F07BCB4F0670}"/>
    <cellStyle name="Normal 2 2 2 2 2 4 2 2 6" xfId="41875" xr:uid="{A042A57D-8E9A-42B4-A41D-2A564A7B4AA9}"/>
    <cellStyle name="Normal 2 2 2 2 2 4 2 3" xfId="6927" xr:uid="{00000000-0005-0000-0000-0000D7220000}"/>
    <cellStyle name="Normal 2 2 2 2 2 4 2 3 2" xfId="6928" xr:uid="{00000000-0005-0000-0000-0000D8220000}"/>
    <cellStyle name="Normal 2 2 2 2 2 4 2 3 2 2" xfId="25352" xr:uid="{DB55E7D0-6AE6-4FFF-AE6E-8C9137D03444}"/>
    <cellStyle name="Normal 2 2 2 2 2 4 2 3 2 3" xfId="41881" xr:uid="{DC5AD7E9-025B-4AD9-9AE8-B5A725AFB428}"/>
    <cellStyle name="Normal 2 2 2 2 2 4 2 3 3" xfId="25351" xr:uid="{459B35B6-F2E1-4E60-8AA1-D211447AD8B9}"/>
    <cellStyle name="Normal 2 2 2 2 2 4 2 3 4" xfId="41880" xr:uid="{0DA71B97-3DC0-4B43-98E3-17E7982F6F26}"/>
    <cellStyle name="Normal 2 2 2 2 2 4 2 4" xfId="6929" xr:uid="{00000000-0005-0000-0000-0000D9220000}"/>
    <cellStyle name="Normal 2 2 2 2 2 4 2 4 2" xfId="25353" xr:uid="{3033B48F-26D8-4BF6-897A-00B45CAC79B7}"/>
    <cellStyle name="Normal 2 2 2 2 2 4 2 4 3" xfId="41882" xr:uid="{4B71A548-6211-4362-99F1-02BC15149A05}"/>
    <cellStyle name="Normal 2 2 2 2 2 4 2 5" xfId="6930" xr:uid="{00000000-0005-0000-0000-0000DA220000}"/>
    <cellStyle name="Normal 2 2 2 2 2 4 2 5 2" xfId="25354" xr:uid="{4B30A30B-E2D5-4BA7-9614-B258F055C20D}"/>
    <cellStyle name="Normal 2 2 2 2 2 4 2 5 3" xfId="41883" xr:uid="{88D56EBF-7FEC-445B-B387-054FA4921E96}"/>
    <cellStyle name="Normal 2 2 2 2 2 4 2 6" xfId="25345" xr:uid="{A8FCC0CF-A31E-4596-91C8-FF3F8F2B2870}"/>
    <cellStyle name="Normal 2 2 2 2 2 4 2 7" xfId="41874" xr:uid="{5D76BBD1-99BD-45FF-848A-977500589FFE}"/>
    <cellStyle name="Normal 2 2 2 2 2 4 3" xfId="6931" xr:uid="{00000000-0005-0000-0000-0000DB220000}"/>
    <cellStyle name="Normal 2 2 2 2 2 4 3 2" xfId="6932" xr:uid="{00000000-0005-0000-0000-0000DC220000}"/>
    <cellStyle name="Normal 2 2 2 2 2 4 3 2 2" xfId="6933" xr:uid="{00000000-0005-0000-0000-0000DD220000}"/>
    <cellStyle name="Normal 2 2 2 2 2 4 3 2 2 2" xfId="25357" xr:uid="{3684B0BD-47EA-4B6C-9555-9128B56E7557}"/>
    <cellStyle name="Normal 2 2 2 2 2 4 3 2 2 3" xfId="41886" xr:uid="{9526D2A6-9794-4833-A5D8-E214856B4FCE}"/>
    <cellStyle name="Normal 2 2 2 2 2 4 3 2 3" xfId="25356" xr:uid="{2AFCB9E9-4759-4D72-9651-F94DABD431FD}"/>
    <cellStyle name="Normal 2 2 2 2 2 4 3 2 4" xfId="41885" xr:uid="{1CDAE5D9-83BE-4CB9-A552-22040495D22A}"/>
    <cellStyle name="Normal 2 2 2 2 2 4 3 3" xfId="6934" xr:uid="{00000000-0005-0000-0000-0000DE220000}"/>
    <cellStyle name="Normal 2 2 2 2 2 4 3 3 2" xfId="25358" xr:uid="{85A8C164-D723-4F9F-94FA-143A3E401EA7}"/>
    <cellStyle name="Normal 2 2 2 2 2 4 3 3 3" xfId="41887" xr:uid="{F608AD47-836D-41B9-B026-B765B8FB4F04}"/>
    <cellStyle name="Normal 2 2 2 2 2 4 3 4" xfId="6935" xr:uid="{00000000-0005-0000-0000-0000DF220000}"/>
    <cellStyle name="Normal 2 2 2 2 2 4 3 4 2" xfId="25359" xr:uid="{F9AC1FC5-2FA5-4B1A-84D8-AEC11434968E}"/>
    <cellStyle name="Normal 2 2 2 2 2 4 3 4 3" xfId="41888" xr:uid="{1D1811EE-1F7B-45E4-8884-2794AB04D676}"/>
    <cellStyle name="Normal 2 2 2 2 2 4 3 5" xfId="25355" xr:uid="{D779CF39-69C2-4E17-A3FB-DBB43F2003E5}"/>
    <cellStyle name="Normal 2 2 2 2 2 4 3 6" xfId="41884" xr:uid="{F00C2982-D9F8-42A6-A0FD-915A638A864B}"/>
    <cellStyle name="Normal 2 2 2 2 2 4 4" xfId="6936" xr:uid="{00000000-0005-0000-0000-0000E0220000}"/>
    <cellStyle name="Normal 2 2 2 2 2 4 4 2" xfId="6937" xr:uid="{00000000-0005-0000-0000-0000E1220000}"/>
    <cellStyle name="Normal 2 2 2 2 2 4 4 2 2" xfId="6938" xr:uid="{00000000-0005-0000-0000-0000E2220000}"/>
    <cellStyle name="Normal 2 2 2 2 2 4 4 2 2 2" xfId="25362" xr:uid="{3FBF1AB6-3E4A-4B6A-B739-0F7563140C06}"/>
    <cellStyle name="Normal 2 2 2 2 2 4 4 2 2 3" xfId="41891" xr:uid="{D228A6DA-7373-487D-9BE1-CC3D46100178}"/>
    <cellStyle name="Normal 2 2 2 2 2 4 4 2 3" xfId="25361" xr:uid="{866A43E2-A645-4105-9FF4-57C923C278DF}"/>
    <cellStyle name="Normal 2 2 2 2 2 4 4 2 4" xfId="41890" xr:uid="{A4011673-1AF4-4019-88C6-BCE7D622AF79}"/>
    <cellStyle name="Normal 2 2 2 2 2 4 4 3" xfId="6939" xr:uid="{00000000-0005-0000-0000-0000E3220000}"/>
    <cellStyle name="Normal 2 2 2 2 2 4 4 3 2" xfId="25363" xr:uid="{34D2C702-C2A3-4AC4-B8D8-FA0D8E77A4A1}"/>
    <cellStyle name="Normal 2 2 2 2 2 4 4 3 3" xfId="41892" xr:uid="{96EC2028-5F32-45C4-91DF-82137F1C0E33}"/>
    <cellStyle name="Normal 2 2 2 2 2 4 4 4" xfId="6940" xr:uid="{00000000-0005-0000-0000-0000E4220000}"/>
    <cellStyle name="Normal 2 2 2 2 2 4 4 4 2" xfId="25364" xr:uid="{DEA9E2F0-DE26-4864-908B-DD773030EF78}"/>
    <cellStyle name="Normal 2 2 2 2 2 4 4 4 3" xfId="41893" xr:uid="{325CCBFD-C987-4858-8B99-3DE1F73545DB}"/>
    <cellStyle name="Normal 2 2 2 2 2 4 4 5" xfId="25360" xr:uid="{F2614B49-607D-4785-B17C-CE2F23B6869B}"/>
    <cellStyle name="Normal 2 2 2 2 2 4 4 6" xfId="41889" xr:uid="{55B993C6-1694-4CDD-AFC7-AB2F22138F28}"/>
    <cellStyle name="Normal 2 2 2 2 2 4 5" xfId="6941" xr:uid="{00000000-0005-0000-0000-0000E5220000}"/>
    <cellStyle name="Normal 2 2 2 2 2 4 5 2" xfId="6942" xr:uid="{00000000-0005-0000-0000-0000E6220000}"/>
    <cellStyle name="Normal 2 2 2 2 2 4 5 2 2" xfId="25366" xr:uid="{DD4707F7-0DF3-4C7B-8B44-0AAFBC817A15}"/>
    <cellStyle name="Normal 2 2 2 2 2 4 5 2 3" xfId="41895" xr:uid="{73CABA7F-BD70-4409-A141-D1D480F5F738}"/>
    <cellStyle name="Normal 2 2 2 2 2 4 5 3" xfId="25365" xr:uid="{67D3AF50-55F8-4842-9946-E3E9B7279668}"/>
    <cellStyle name="Normal 2 2 2 2 2 4 5 4" xfId="41894" xr:uid="{AD841EDF-FADB-4BF7-B801-BA865910FD26}"/>
    <cellStyle name="Normal 2 2 2 2 2 4 6" xfId="6943" xr:uid="{00000000-0005-0000-0000-0000E7220000}"/>
    <cellStyle name="Normal 2 2 2 2 2 4 6 2" xfId="25367" xr:uid="{4E9D08E1-86E8-4E42-AC83-597E04A31BE2}"/>
    <cellStyle name="Normal 2 2 2 2 2 4 6 3" xfId="41896" xr:uid="{874D8A19-4FDA-4BCA-8CB2-D376AD81F1E0}"/>
    <cellStyle name="Normal 2 2 2 2 2 4 7" xfId="6944" xr:uid="{00000000-0005-0000-0000-0000E8220000}"/>
    <cellStyle name="Normal 2 2 2 2 2 4 7 2" xfId="25368" xr:uid="{9F955630-ECCA-4869-A2B5-90D5397050F0}"/>
    <cellStyle name="Normal 2 2 2 2 2 4 7 3" xfId="41897" xr:uid="{BD4CEAC0-EE6D-45E8-A6C0-40B29C70B00E}"/>
    <cellStyle name="Normal 2 2 2 2 2 4 8" xfId="19493" xr:uid="{01A8FA52-2C36-4EBB-9996-E394E3C5537D}"/>
    <cellStyle name="Normal 2 2 2 2 2 4 9" xfId="36023" xr:uid="{68E8F0BC-CFEC-4A79-8E9C-9D6515DA6B34}"/>
    <cellStyle name="Normal 2 2 2 2 2 5" xfId="6945" xr:uid="{00000000-0005-0000-0000-0000E9220000}"/>
    <cellStyle name="Normal 2 2 2 2 2 5 2" xfId="6946" xr:uid="{00000000-0005-0000-0000-0000EA220000}"/>
    <cellStyle name="Normal 2 2 2 2 2 5 2 2" xfId="6947" xr:uid="{00000000-0005-0000-0000-0000EB220000}"/>
    <cellStyle name="Normal 2 2 2 2 2 5 2 2 2" xfId="6948" xr:uid="{00000000-0005-0000-0000-0000EC220000}"/>
    <cellStyle name="Normal 2 2 2 2 2 5 2 2 2 2" xfId="25372" xr:uid="{CB423385-ED2C-415F-AA3A-4962CF8D716F}"/>
    <cellStyle name="Normal 2 2 2 2 2 5 2 2 2 3" xfId="41901" xr:uid="{3C2D0D47-EED0-4774-BC5B-C66365382306}"/>
    <cellStyle name="Normal 2 2 2 2 2 5 2 2 3" xfId="25371" xr:uid="{6AD777A6-8F62-4815-A8E9-043865AEF814}"/>
    <cellStyle name="Normal 2 2 2 2 2 5 2 2 4" xfId="41900" xr:uid="{CA17D59C-F953-464E-B3BA-EA8EE81B8DC3}"/>
    <cellStyle name="Normal 2 2 2 2 2 5 2 3" xfId="6949" xr:uid="{00000000-0005-0000-0000-0000ED220000}"/>
    <cellStyle name="Normal 2 2 2 2 2 5 2 3 2" xfId="25373" xr:uid="{C45AEDED-121F-40E1-9D46-38BC263022BE}"/>
    <cellStyle name="Normal 2 2 2 2 2 5 2 3 3" xfId="41902" xr:uid="{6B1268C2-91A9-4A01-89A3-184FF3D56917}"/>
    <cellStyle name="Normal 2 2 2 2 2 5 2 4" xfId="6950" xr:uid="{00000000-0005-0000-0000-0000EE220000}"/>
    <cellStyle name="Normal 2 2 2 2 2 5 2 4 2" xfId="25374" xr:uid="{9132E6E4-3F78-44A2-AE33-F72B2A9A905A}"/>
    <cellStyle name="Normal 2 2 2 2 2 5 2 4 3" xfId="41903" xr:uid="{8C8C7AE6-C151-4F88-89FA-AF46EC0F3764}"/>
    <cellStyle name="Normal 2 2 2 2 2 5 2 5" xfId="25370" xr:uid="{185A1CFF-9802-49C9-B323-2C7FFE768EF1}"/>
    <cellStyle name="Normal 2 2 2 2 2 5 2 6" xfId="41899" xr:uid="{05F8BDF2-E27A-4734-BDA7-EDF9199F35AB}"/>
    <cellStyle name="Normal 2 2 2 2 2 5 3" xfId="6951" xr:uid="{00000000-0005-0000-0000-0000EF220000}"/>
    <cellStyle name="Normal 2 2 2 2 2 5 3 2" xfId="6952" xr:uid="{00000000-0005-0000-0000-0000F0220000}"/>
    <cellStyle name="Normal 2 2 2 2 2 5 3 2 2" xfId="25376" xr:uid="{6AD89F92-D367-41A6-B6BF-720920975B67}"/>
    <cellStyle name="Normal 2 2 2 2 2 5 3 2 3" xfId="41905" xr:uid="{616DF201-E0E4-4491-A60E-F1834DE2343E}"/>
    <cellStyle name="Normal 2 2 2 2 2 5 3 3" xfId="25375" xr:uid="{A14E572C-8EED-43D9-92F6-E0082CE89C09}"/>
    <cellStyle name="Normal 2 2 2 2 2 5 3 4" xfId="41904" xr:uid="{CB0498DB-8992-45A9-87C5-863A55F7DE78}"/>
    <cellStyle name="Normal 2 2 2 2 2 5 4" xfId="6953" xr:uid="{00000000-0005-0000-0000-0000F1220000}"/>
    <cellStyle name="Normal 2 2 2 2 2 5 4 2" xfId="25377" xr:uid="{E5C796B1-A784-4691-BB66-1C1DADA3130D}"/>
    <cellStyle name="Normal 2 2 2 2 2 5 4 3" xfId="41906" xr:uid="{7599D2A1-1297-4799-BE0B-E58DDFA77931}"/>
    <cellStyle name="Normal 2 2 2 2 2 5 5" xfId="6954" xr:uid="{00000000-0005-0000-0000-0000F2220000}"/>
    <cellStyle name="Normal 2 2 2 2 2 5 5 2" xfId="25378" xr:uid="{1859C95B-D6F6-4B10-85C6-E7405BB269AE}"/>
    <cellStyle name="Normal 2 2 2 2 2 5 5 3" xfId="41907" xr:uid="{8B283544-6F56-448B-885A-453FAE191FCE}"/>
    <cellStyle name="Normal 2 2 2 2 2 5 6" xfId="25369" xr:uid="{F8EDD5FE-9E9B-482B-9872-028FF53CCC7B}"/>
    <cellStyle name="Normal 2 2 2 2 2 5 7" xfId="41898" xr:uid="{9E80007A-852D-462A-B60A-EBA4B2F67E25}"/>
    <cellStyle name="Normal 2 2 2 2 2 6" xfId="6955" xr:uid="{00000000-0005-0000-0000-0000F3220000}"/>
    <cellStyle name="Normal 2 2 2 2 2 6 2" xfId="6956" xr:uid="{00000000-0005-0000-0000-0000F4220000}"/>
    <cellStyle name="Normal 2 2 2 2 2 6 2 2" xfId="6957" xr:uid="{00000000-0005-0000-0000-0000F5220000}"/>
    <cellStyle name="Normal 2 2 2 2 2 6 2 2 2" xfId="25381" xr:uid="{FF9E80A1-4382-42F5-AFE8-024BFD401C8D}"/>
    <cellStyle name="Normal 2 2 2 2 2 6 2 2 3" xfId="41910" xr:uid="{DBEA9889-23B4-4A91-98B8-2738DA185D6A}"/>
    <cellStyle name="Normal 2 2 2 2 2 6 2 3" xfId="25380" xr:uid="{C155BF73-9AC8-4038-AA0D-D55AA47999EE}"/>
    <cellStyle name="Normal 2 2 2 2 2 6 2 4" xfId="41909" xr:uid="{7A027460-7C5C-4C1A-AB6F-60EDB1DD8EF7}"/>
    <cellStyle name="Normal 2 2 2 2 2 6 3" xfId="6958" xr:uid="{00000000-0005-0000-0000-0000F6220000}"/>
    <cellStyle name="Normal 2 2 2 2 2 6 3 2" xfId="25382" xr:uid="{940DBBE5-2B5D-4EC2-B8D7-71F2739939ED}"/>
    <cellStyle name="Normal 2 2 2 2 2 6 3 3" xfId="41911" xr:uid="{921BA81E-1BAE-4F30-9E2D-23B8EC3D20D5}"/>
    <cellStyle name="Normal 2 2 2 2 2 6 4" xfId="6959" xr:uid="{00000000-0005-0000-0000-0000F7220000}"/>
    <cellStyle name="Normal 2 2 2 2 2 6 4 2" xfId="25383" xr:uid="{19EED909-6D4C-457D-9D9B-62D5EB5A3DB3}"/>
    <cellStyle name="Normal 2 2 2 2 2 6 4 3" xfId="41912" xr:uid="{9B165001-44F7-459B-8C3A-DA8142E0FCF3}"/>
    <cellStyle name="Normal 2 2 2 2 2 6 5" xfId="25379" xr:uid="{55D58129-7AE3-46ED-8A81-1AF202138FBE}"/>
    <cellStyle name="Normal 2 2 2 2 2 6 6" xfId="41908" xr:uid="{1FEAC1C3-FFDB-48AF-9F3A-17BAD1A2C044}"/>
    <cellStyle name="Normal 2 2 2 2 2 7" xfId="6960" xr:uid="{00000000-0005-0000-0000-0000F8220000}"/>
    <cellStyle name="Normal 2 2 2 2 2 7 2" xfId="6961" xr:uid="{00000000-0005-0000-0000-0000F9220000}"/>
    <cellStyle name="Normal 2 2 2 2 2 7 2 2" xfId="6962" xr:uid="{00000000-0005-0000-0000-0000FA220000}"/>
    <cellStyle name="Normal 2 2 2 2 2 7 2 2 2" xfId="25386" xr:uid="{5FA9E7DF-477A-4574-833E-C60D8FE6D99A}"/>
    <cellStyle name="Normal 2 2 2 2 2 7 2 2 3" xfId="41915" xr:uid="{97B2FAE7-ED25-4622-BAD2-72CDF7F30907}"/>
    <cellStyle name="Normal 2 2 2 2 2 7 2 3" xfId="25385" xr:uid="{1C495965-A5B7-46AE-AD31-01F1357B8070}"/>
    <cellStyle name="Normal 2 2 2 2 2 7 2 4" xfId="41914" xr:uid="{A269F73D-BE37-47A5-A16F-C89CA0A687C9}"/>
    <cellStyle name="Normal 2 2 2 2 2 7 3" xfId="6963" xr:uid="{00000000-0005-0000-0000-0000FB220000}"/>
    <cellStyle name="Normal 2 2 2 2 2 7 3 2" xfId="25387" xr:uid="{123806C1-771F-48AA-93BE-2B913215429E}"/>
    <cellStyle name="Normal 2 2 2 2 2 7 3 3" xfId="41916" xr:uid="{91CA3757-59E7-4581-87FB-23B1FB393430}"/>
    <cellStyle name="Normal 2 2 2 2 2 7 4" xfId="6964" xr:uid="{00000000-0005-0000-0000-0000FC220000}"/>
    <cellStyle name="Normal 2 2 2 2 2 7 4 2" xfId="25388" xr:uid="{81C652BF-E2B8-40AD-B0C7-50A2D10E2DAF}"/>
    <cellStyle name="Normal 2 2 2 2 2 7 4 3" xfId="41917" xr:uid="{BD47D347-505A-4845-8698-7A3A9124FD26}"/>
    <cellStyle name="Normal 2 2 2 2 2 7 5" xfId="25384" xr:uid="{1CDFE70F-74BF-47B6-ADCF-8DC565B193D7}"/>
    <cellStyle name="Normal 2 2 2 2 2 7 6" xfId="41913" xr:uid="{C56DA02B-FFF5-45A6-B418-2DA644E48014}"/>
    <cellStyle name="Normal 2 2 2 2 2 8" xfId="6965" xr:uid="{00000000-0005-0000-0000-0000FD220000}"/>
    <cellStyle name="Normal 2 2 2 2 2 8 2" xfId="6966" xr:uid="{00000000-0005-0000-0000-0000FE220000}"/>
    <cellStyle name="Normal 2 2 2 2 2 8 2 2" xfId="25390" xr:uid="{BE1B8D99-F5E1-429A-B8A8-CA951528A9C1}"/>
    <cellStyle name="Normal 2 2 2 2 2 8 2 3" xfId="41919" xr:uid="{7C610EF1-FA14-4BFA-BCBA-1CBF0F3B9321}"/>
    <cellStyle name="Normal 2 2 2 2 2 8 3" xfId="25389" xr:uid="{CFCEB0A8-A5B8-4CD9-BA37-1CFAB7FD7316}"/>
    <cellStyle name="Normal 2 2 2 2 2 8 4" xfId="41918" xr:uid="{A7076FE7-8626-4300-A3C6-F7BBADD94045}"/>
    <cellStyle name="Normal 2 2 2 2 2 9" xfId="6967" xr:uid="{00000000-0005-0000-0000-0000FF220000}"/>
    <cellStyle name="Normal 2 2 2 2 2 9 2" xfId="25391" xr:uid="{B83D49EE-BD97-4C75-B266-AAAB3807FA5E}"/>
    <cellStyle name="Normal 2 2 2 2 2 9 3" xfId="41920" xr:uid="{DCAF79DE-6CA6-41CF-B3F5-BEB3B64B6F40}"/>
    <cellStyle name="Normal 2 2 2 2 2_Tab1" xfId="6968" xr:uid="{00000000-0005-0000-0000-000000230000}"/>
    <cellStyle name="Normal 2 2 2 2 3" xfId="639" xr:uid="{00000000-0005-0000-0000-000001230000}"/>
    <cellStyle name="Normal 2 2 2 2 3 10" xfId="19494" xr:uid="{9AF6E8A4-F04B-44FF-A6A6-F5BD8FFEC274}"/>
    <cellStyle name="Normal 2 2 2 2 3 11" xfId="36024" xr:uid="{CF6366C4-F564-4261-AFB0-9F29203C6303}"/>
    <cellStyle name="Normal 2 2 2 2 3 2" xfId="640" xr:uid="{00000000-0005-0000-0000-000002230000}"/>
    <cellStyle name="Normal 2 2 2 2 3 2 2" xfId="6969" xr:uid="{00000000-0005-0000-0000-000003230000}"/>
    <cellStyle name="Normal 2 2 2 2 3 2 2 2" xfId="6970" xr:uid="{00000000-0005-0000-0000-000004230000}"/>
    <cellStyle name="Normal 2 2 2 2 3 2 2 2 2" xfId="6971" xr:uid="{00000000-0005-0000-0000-000005230000}"/>
    <cellStyle name="Normal 2 2 2 2 3 2 2 2 2 2" xfId="6972" xr:uid="{00000000-0005-0000-0000-000006230000}"/>
    <cellStyle name="Normal 2 2 2 2 3 2 2 2 2 2 2" xfId="25395" xr:uid="{EAAF7014-7765-4F5C-A0E7-90CB0AB1DFDE}"/>
    <cellStyle name="Normal 2 2 2 2 3 2 2 2 2 2 3" xfId="41924" xr:uid="{52FE89C5-1040-49B5-AE7C-652E83D8463A}"/>
    <cellStyle name="Normal 2 2 2 2 3 2 2 2 2 3" xfId="25394" xr:uid="{6C3555D0-0CCF-402E-BF0E-2742D40F6AFF}"/>
    <cellStyle name="Normal 2 2 2 2 3 2 2 2 2 4" xfId="41923" xr:uid="{0CB298FC-C32C-49AA-AAFE-929DC77236E7}"/>
    <cellStyle name="Normal 2 2 2 2 3 2 2 2 3" xfId="6973" xr:uid="{00000000-0005-0000-0000-000007230000}"/>
    <cellStyle name="Normal 2 2 2 2 3 2 2 2 3 2" xfId="25396" xr:uid="{EF0991D4-337E-44C5-9980-6FB6C5B877E9}"/>
    <cellStyle name="Normal 2 2 2 2 3 2 2 2 3 3" xfId="41925" xr:uid="{7F3896F8-84F0-45C4-8FA3-1FCA6CE00404}"/>
    <cellStyle name="Normal 2 2 2 2 3 2 2 2 4" xfId="6974" xr:uid="{00000000-0005-0000-0000-000008230000}"/>
    <cellStyle name="Normal 2 2 2 2 3 2 2 2 4 2" xfId="25397" xr:uid="{7AA08BAE-3B55-41FE-9998-D3C4C4B73F5F}"/>
    <cellStyle name="Normal 2 2 2 2 3 2 2 2 4 3" xfId="41926" xr:uid="{C6468D73-374D-4F7A-A252-81B0120F3EFC}"/>
    <cellStyle name="Normal 2 2 2 2 3 2 2 2 5" xfId="25393" xr:uid="{DAF9C77E-A253-4AEB-8241-174E23BAF6B7}"/>
    <cellStyle name="Normal 2 2 2 2 3 2 2 2 6" xfId="41922" xr:uid="{DCA0FDA9-0868-4B89-AEFE-609A09C99E15}"/>
    <cellStyle name="Normal 2 2 2 2 3 2 2 3" xfId="6975" xr:uid="{00000000-0005-0000-0000-000009230000}"/>
    <cellStyle name="Normal 2 2 2 2 3 2 2 3 2" xfId="6976" xr:uid="{00000000-0005-0000-0000-00000A230000}"/>
    <cellStyle name="Normal 2 2 2 2 3 2 2 3 2 2" xfId="25399" xr:uid="{51C7908C-65D3-420C-986B-95B13C139F70}"/>
    <cellStyle name="Normal 2 2 2 2 3 2 2 3 2 3" xfId="41928" xr:uid="{3ECDF3B4-486F-41A2-B5CD-35AB8CE99081}"/>
    <cellStyle name="Normal 2 2 2 2 3 2 2 3 3" xfId="25398" xr:uid="{E1B3C6DF-476D-46B8-9536-C3FE0AE76392}"/>
    <cellStyle name="Normal 2 2 2 2 3 2 2 3 4" xfId="41927" xr:uid="{947F7871-DC72-4B59-99BF-FF9E952535C4}"/>
    <cellStyle name="Normal 2 2 2 2 3 2 2 4" xfId="6977" xr:uid="{00000000-0005-0000-0000-00000B230000}"/>
    <cellStyle name="Normal 2 2 2 2 3 2 2 4 2" xfId="25400" xr:uid="{73D6F36A-5F35-4A35-B66A-EEE84048BCB0}"/>
    <cellStyle name="Normal 2 2 2 2 3 2 2 4 3" xfId="41929" xr:uid="{E97FEA01-5868-41D6-BDFD-08C49812629A}"/>
    <cellStyle name="Normal 2 2 2 2 3 2 2 5" xfId="6978" xr:uid="{00000000-0005-0000-0000-00000C230000}"/>
    <cellStyle name="Normal 2 2 2 2 3 2 2 5 2" xfId="25401" xr:uid="{968D26CD-0305-4C90-8CC5-991DEBAF2A78}"/>
    <cellStyle name="Normal 2 2 2 2 3 2 2 5 3" xfId="41930" xr:uid="{9A8035AE-82C4-4310-B9B4-AF647ED6B91C}"/>
    <cellStyle name="Normal 2 2 2 2 3 2 2 6" xfId="25392" xr:uid="{E342A7FB-3C1D-468B-A7EF-7FEABB9422D4}"/>
    <cellStyle name="Normal 2 2 2 2 3 2 2 7" xfId="41921" xr:uid="{779CBB2B-2D13-4554-8351-64B88B831511}"/>
    <cellStyle name="Normal 2 2 2 2 3 2 3" xfId="6979" xr:uid="{00000000-0005-0000-0000-00000D230000}"/>
    <cellStyle name="Normal 2 2 2 2 3 2 3 2" xfId="6980" xr:uid="{00000000-0005-0000-0000-00000E230000}"/>
    <cellStyle name="Normal 2 2 2 2 3 2 3 2 2" xfId="6981" xr:uid="{00000000-0005-0000-0000-00000F230000}"/>
    <cellStyle name="Normal 2 2 2 2 3 2 3 2 2 2" xfId="25404" xr:uid="{34674312-67B6-4669-9E66-3F10F4C3F27C}"/>
    <cellStyle name="Normal 2 2 2 2 3 2 3 2 2 3" xfId="41933" xr:uid="{F611C93A-8E4A-4D49-B6A4-BD6FA28F486D}"/>
    <cellStyle name="Normal 2 2 2 2 3 2 3 2 3" xfId="25403" xr:uid="{3BD2B1B4-7112-44D6-9A2C-76E42F5CDDF2}"/>
    <cellStyle name="Normal 2 2 2 2 3 2 3 2 4" xfId="41932" xr:uid="{3BA063F1-F10F-4DD4-817B-C711930E63C9}"/>
    <cellStyle name="Normal 2 2 2 2 3 2 3 3" xfId="6982" xr:uid="{00000000-0005-0000-0000-000010230000}"/>
    <cellStyle name="Normal 2 2 2 2 3 2 3 3 2" xfId="25405" xr:uid="{BC040F29-B68F-42BE-96AD-89FBBEABFBA2}"/>
    <cellStyle name="Normal 2 2 2 2 3 2 3 3 3" xfId="41934" xr:uid="{09A03858-FC68-4D80-97E2-3C457B975037}"/>
    <cellStyle name="Normal 2 2 2 2 3 2 3 4" xfId="6983" xr:uid="{00000000-0005-0000-0000-000011230000}"/>
    <cellStyle name="Normal 2 2 2 2 3 2 3 4 2" xfId="25406" xr:uid="{7D06C9E9-EF6A-47C3-9686-0CE6999571BD}"/>
    <cellStyle name="Normal 2 2 2 2 3 2 3 4 3" xfId="41935" xr:uid="{7CF5E78B-0480-4A6D-BED4-76B36F310E47}"/>
    <cellStyle name="Normal 2 2 2 2 3 2 3 5" xfId="25402" xr:uid="{4AD90984-4E6D-455E-B1F5-4DD8F3EE52B2}"/>
    <cellStyle name="Normal 2 2 2 2 3 2 3 6" xfId="41931" xr:uid="{48C90166-0399-4859-BE81-72F8244907CF}"/>
    <cellStyle name="Normal 2 2 2 2 3 2 4" xfId="6984" xr:uid="{00000000-0005-0000-0000-000012230000}"/>
    <cellStyle name="Normal 2 2 2 2 3 2 4 2" xfId="6985" xr:uid="{00000000-0005-0000-0000-000013230000}"/>
    <cellStyle name="Normal 2 2 2 2 3 2 4 2 2" xfId="6986" xr:uid="{00000000-0005-0000-0000-000014230000}"/>
    <cellStyle name="Normal 2 2 2 2 3 2 4 2 2 2" xfId="25409" xr:uid="{F632C296-1528-44D2-B2DE-7387ABD5B45B}"/>
    <cellStyle name="Normal 2 2 2 2 3 2 4 2 2 3" xfId="41938" xr:uid="{7306EAD0-3707-4FED-8A7F-884542963D7E}"/>
    <cellStyle name="Normal 2 2 2 2 3 2 4 2 3" xfId="25408" xr:uid="{504FE55E-DA7A-41EA-982A-92D9B45475F3}"/>
    <cellStyle name="Normal 2 2 2 2 3 2 4 2 4" xfId="41937" xr:uid="{9BB58FE6-9219-48C1-A27D-8278A1AA3AD9}"/>
    <cellStyle name="Normal 2 2 2 2 3 2 4 3" xfId="6987" xr:uid="{00000000-0005-0000-0000-000015230000}"/>
    <cellStyle name="Normal 2 2 2 2 3 2 4 3 2" xfId="25410" xr:uid="{1B4E7DC4-FBFD-4598-8FE9-1819EFFB7692}"/>
    <cellStyle name="Normal 2 2 2 2 3 2 4 3 3" xfId="41939" xr:uid="{4DEA3A78-261B-4141-A6DF-640820F73E6C}"/>
    <cellStyle name="Normal 2 2 2 2 3 2 4 4" xfId="6988" xr:uid="{00000000-0005-0000-0000-000016230000}"/>
    <cellStyle name="Normal 2 2 2 2 3 2 4 4 2" xfId="25411" xr:uid="{DBCE7554-DB8A-4F72-B89D-B08180FBEB8D}"/>
    <cellStyle name="Normal 2 2 2 2 3 2 4 4 3" xfId="41940" xr:uid="{655F5111-3793-4D10-B806-28F7626E40E2}"/>
    <cellStyle name="Normal 2 2 2 2 3 2 4 5" xfId="25407" xr:uid="{D86ECE2A-38EB-4FBB-ABE2-70DF6F84BC31}"/>
    <cellStyle name="Normal 2 2 2 2 3 2 4 6" xfId="41936" xr:uid="{B75AA0F5-8B0E-4BBB-9A0B-E5CCBF63C62A}"/>
    <cellStyle name="Normal 2 2 2 2 3 2 5" xfId="6989" xr:uid="{00000000-0005-0000-0000-000017230000}"/>
    <cellStyle name="Normal 2 2 2 2 3 2 5 2" xfId="6990" xr:uid="{00000000-0005-0000-0000-000018230000}"/>
    <cellStyle name="Normal 2 2 2 2 3 2 5 2 2" xfId="25413" xr:uid="{06B4062E-F169-481C-8B8C-0A4669196E1C}"/>
    <cellStyle name="Normal 2 2 2 2 3 2 5 2 3" xfId="41942" xr:uid="{18FF7F8E-B1DB-47E9-B527-37E9D3F7D9A6}"/>
    <cellStyle name="Normal 2 2 2 2 3 2 5 3" xfId="25412" xr:uid="{4B672485-0B7B-425B-9706-0DA99E0F7510}"/>
    <cellStyle name="Normal 2 2 2 2 3 2 5 4" xfId="41941" xr:uid="{DA178666-3342-445A-B729-5BE57F09F44B}"/>
    <cellStyle name="Normal 2 2 2 2 3 2 6" xfId="6991" xr:uid="{00000000-0005-0000-0000-000019230000}"/>
    <cellStyle name="Normal 2 2 2 2 3 2 6 2" xfId="25414" xr:uid="{AE1C8641-1F92-456F-86C4-481CDD833A15}"/>
    <cellStyle name="Normal 2 2 2 2 3 2 6 3" xfId="41943" xr:uid="{0C5556BC-FEF6-49E5-972C-CE5969E13132}"/>
    <cellStyle name="Normal 2 2 2 2 3 2 7" xfId="6992" xr:uid="{00000000-0005-0000-0000-00001A230000}"/>
    <cellStyle name="Normal 2 2 2 2 3 2 7 2" xfId="25415" xr:uid="{6B2B80E0-068A-44C8-87EC-7452B601E9EE}"/>
    <cellStyle name="Normal 2 2 2 2 3 2 7 3" xfId="41944" xr:uid="{BB0CDE2A-FEE8-4492-AE05-38EE29FE3A64}"/>
    <cellStyle name="Normal 2 2 2 2 3 2 8" xfId="19495" xr:uid="{13381B09-0B7A-4D02-92F0-8F37A7AF2D90}"/>
    <cellStyle name="Normal 2 2 2 2 3 2 9" xfId="36025" xr:uid="{7C72EAC4-E559-498F-B6D7-7CA2464101EA}"/>
    <cellStyle name="Normal 2 2 2 2 3 3" xfId="641" xr:uid="{00000000-0005-0000-0000-00001B230000}"/>
    <cellStyle name="Normal 2 2 2 2 3 3 2" xfId="6993" xr:uid="{00000000-0005-0000-0000-00001C230000}"/>
    <cellStyle name="Normal 2 2 2 2 3 3 2 2" xfId="6994" xr:uid="{00000000-0005-0000-0000-00001D230000}"/>
    <cellStyle name="Normal 2 2 2 2 3 3 2 2 2" xfId="6995" xr:uid="{00000000-0005-0000-0000-00001E230000}"/>
    <cellStyle name="Normal 2 2 2 2 3 3 2 2 2 2" xfId="6996" xr:uid="{00000000-0005-0000-0000-00001F230000}"/>
    <cellStyle name="Normal 2 2 2 2 3 3 2 2 2 2 2" xfId="25419" xr:uid="{516B9CEE-59BD-423C-9499-F71FC8F6FD26}"/>
    <cellStyle name="Normal 2 2 2 2 3 3 2 2 2 2 3" xfId="41948" xr:uid="{7BBB6116-4D0C-42B8-BDE9-63EFBA1727D4}"/>
    <cellStyle name="Normal 2 2 2 2 3 3 2 2 2 3" xfId="25418" xr:uid="{A4598771-C85F-427C-B36B-E5565A3601AF}"/>
    <cellStyle name="Normal 2 2 2 2 3 3 2 2 2 4" xfId="41947" xr:uid="{4C5B3393-991B-4534-984F-4729E9D9C8FD}"/>
    <cellStyle name="Normal 2 2 2 2 3 3 2 2 3" xfId="6997" xr:uid="{00000000-0005-0000-0000-000020230000}"/>
    <cellStyle name="Normal 2 2 2 2 3 3 2 2 3 2" xfId="25420" xr:uid="{47B6A31F-9E5B-4B08-8896-C5DCFC74A394}"/>
    <cellStyle name="Normal 2 2 2 2 3 3 2 2 3 3" xfId="41949" xr:uid="{800FE292-0448-4088-ADD9-A8C9CF5DF4E7}"/>
    <cellStyle name="Normal 2 2 2 2 3 3 2 2 4" xfId="6998" xr:uid="{00000000-0005-0000-0000-000021230000}"/>
    <cellStyle name="Normal 2 2 2 2 3 3 2 2 4 2" xfId="25421" xr:uid="{1D963753-F62C-410F-BC6E-2B0968AD23AA}"/>
    <cellStyle name="Normal 2 2 2 2 3 3 2 2 4 3" xfId="41950" xr:uid="{E3A749E8-8989-4B0A-AA1F-2FA011C2FAB6}"/>
    <cellStyle name="Normal 2 2 2 2 3 3 2 2 5" xfId="25417" xr:uid="{91DB2B9D-3988-4B2E-AE7C-17052A830859}"/>
    <cellStyle name="Normal 2 2 2 2 3 3 2 2 6" xfId="41946" xr:uid="{13501FA9-2105-428D-BFB2-710F226052DE}"/>
    <cellStyle name="Normal 2 2 2 2 3 3 2 3" xfId="6999" xr:uid="{00000000-0005-0000-0000-000022230000}"/>
    <cellStyle name="Normal 2 2 2 2 3 3 2 3 2" xfId="7000" xr:uid="{00000000-0005-0000-0000-000023230000}"/>
    <cellStyle name="Normal 2 2 2 2 3 3 2 3 2 2" xfId="25423" xr:uid="{5F2BAC04-315F-4271-B57B-B59CDFB8FB34}"/>
    <cellStyle name="Normal 2 2 2 2 3 3 2 3 2 3" xfId="41952" xr:uid="{F89A6047-0C79-4BBF-841D-75B452E87F70}"/>
    <cellStyle name="Normal 2 2 2 2 3 3 2 3 3" xfId="25422" xr:uid="{7A4B8983-AF57-4029-9FE8-599C697F8B29}"/>
    <cellStyle name="Normal 2 2 2 2 3 3 2 3 4" xfId="41951" xr:uid="{043B61F5-9CDF-49B5-8AB6-BCCACBAD0CF5}"/>
    <cellStyle name="Normal 2 2 2 2 3 3 2 4" xfId="7001" xr:uid="{00000000-0005-0000-0000-000024230000}"/>
    <cellStyle name="Normal 2 2 2 2 3 3 2 4 2" xfId="25424" xr:uid="{395D44B5-0D0E-4BBF-8DFE-4B9B4899D3E7}"/>
    <cellStyle name="Normal 2 2 2 2 3 3 2 4 3" xfId="41953" xr:uid="{65256BB1-420E-4397-A63F-D3ED90714882}"/>
    <cellStyle name="Normal 2 2 2 2 3 3 2 5" xfId="7002" xr:uid="{00000000-0005-0000-0000-000025230000}"/>
    <cellStyle name="Normal 2 2 2 2 3 3 2 5 2" xfId="25425" xr:uid="{6171B585-0403-45CB-857D-AD8492187111}"/>
    <cellStyle name="Normal 2 2 2 2 3 3 2 5 3" xfId="41954" xr:uid="{FE394F54-0948-43C8-875D-19CBDED119BB}"/>
    <cellStyle name="Normal 2 2 2 2 3 3 2 6" xfId="25416" xr:uid="{63FF9296-D5E9-402E-9CFA-93169C56070A}"/>
    <cellStyle name="Normal 2 2 2 2 3 3 2 7" xfId="41945" xr:uid="{23FCAF31-F671-4DE0-A4EF-25147254C7EF}"/>
    <cellStyle name="Normal 2 2 2 2 3 3 3" xfId="7003" xr:uid="{00000000-0005-0000-0000-000026230000}"/>
    <cellStyle name="Normal 2 2 2 2 3 3 3 2" xfId="7004" xr:uid="{00000000-0005-0000-0000-000027230000}"/>
    <cellStyle name="Normal 2 2 2 2 3 3 3 2 2" xfId="7005" xr:uid="{00000000-0005-0000-0000-000028230000}"/>
    <cellStyle name="Normal 2 2 2 2 3 3 3 2 2 2" xfId="25428" xr:uid="{DF1FEC02-63C5-4C3A-B640-5C3E569BE450}"/>
    <cellStyle name="Normal 2 2 2 2 3 3 3 2 2 3" xfId="41957" xr:uid="{13340BF5-1501-470C-842D-E52F0D353F24}"/>
    <cellStyle name="Normal 2 2 2 2 3 3 3 2 3" xfId="25427" xr:uid="{23805142-C850-4B01-B36F-AA2C71CCCF6C}"/>
    <cellStyle name="Normal 2 2 2 2 3 3 3 2 4" xfId="41956" xr:uid="{4EC1499A-8C05-498E-8C14-1045E20D7457}"/>
    <cellStyle name="Normal 2 2 2 2 3 3 3 3" xfId="7006" xr:uid="{00000000-0005-0000-0000-000029230000}"/>
    <cellStyle name="Normal 2 2 2 2 3 3 3 3 2" xfId="25429" xr:uid="{8D1B2A79-212C-4D3F-A771-D8477BFC4754}"/>
    <cellStyle name="Normal 2 2 2 2 3 3 3 3 3" xfId="41958" xr:uid="{EF21B05E-29A6-4377-AB28-0CBC3529B093}"/>
    <cellStyle name="Normal 2 2 2 2 3 3 3 4" xfId="7007" xr:uid="{00000000-0005-0000-0000-00002A230000}"/>
    <cellStyle name="Normal 2 2 2 2 3 3 3 4 2" xfId="25430" xr:uid="{AFC58148-1627-48E1-9CD9-451DF47E6603}"/>
    <cellStyle name="Normal 2 2 2 2 3 3 3 4 3" xfId="41959" xr:uid="{9D477956-8A7F-4186-AFA7-2AD4074577BA}"/>
    <cellStyle name="Normal 2 2 2 2 3 3 3 5" xfId="25426" xr:uid="{75C59A1A-8D24-4372-878D-7F9815CC73DF}"/>
    <cellStyle name="Normal 2 2 2 2 3 3 3 6" xfId="41955" xr:uid="{EA3B6A73-3467-4874-874C-1ACE1685637A}"/>
    <cellStyle name="Normal 2 2 2 2 3 3 4" xfId="7008" xr:uid="{00000000-0005-0000-0000-00002B230000}"/>
    <cellStyle name="Normal 2 2 2 2 3 3 4 2" xfId="7009" xr:uid="{00000000-0005-0000-0000-00002C230000}"/>
    <cellStyle name="Normal 2 2 2 2 3 3 4 2 2" xfId="7010" xr:uid="{00000000-0005-0000-0000-00002D230000}"/>
    <cellStyle name="Normal 2 2 2 2 3 3 4 2 2 2" xfId="25433" xr:uid="{33633264-2177-4243-974F-223A6364E19C}"/>
    <cellStyle name="Normal 2 2 2 2 3 3 4 2 2 3" xfId="41962" xr:uid="{248F348C-E763-46A0-9B66-DDD1AB145544}"/>
    <cellStyle name="Normal 2 2 2 2 3 3 4 2 3" xfId="25432" xr:uid="{9CCC72EE-4620-4440-B82F-99DE68D856A3}"/>
    <cellStyle name="Normal 2 2 2 2 3 3 4 2 4" xfId="41961" xr:uid="{4EBAD2DF-8133-4645-BD00-0AB72290C9D4}"/>
    <cellStyle name="Normal 2 2 2 2 3 3 4 3" xfId="7011" xr:uid="{00000000-0005-0000-0000-00002E230000}"/>
    <cellStyle name="Normal 2 2 2 2 3 3 4 3 2" xfId="25434" xr:uid="{EF5DC8B8-BE9A-4CB7-B8C9-F58222198B5D}"/>
    <cellStyle name="Normal 2 2 2 2 3 3 4 3 3" xfId="41963" xr:uid="{5E801E9F-1264-4568-A118-09163FC62D34}"/>
    <cellStyle name="Normal 2 2 2 2 3 3 4 4" xfId="7012" xr:uid="{00000000-0005-0000-0000-00002F230000}"/>
    <cellStyle name="Normal 2 2 2 2 3 3 4 4 2" xfId="25435" xr:uid="{3C170297-3B29-4019-B47E-F659BD911A6D}"/>
    <cellStyle name="Normal 2 2 2 2 3 3 4 4 3" xfId="41964" xr:uid="{F2858605-C618-45F6-994D-B9CDAB3F8B68}"/>
    <cellStyle name="Normal 2 2 2 2 3 3 4 5" xfId="25431" xr:uid="{A7A6A40E-0447-40CB-8B2A-12BA7F79E6A0}"/>
    <cellStyle name="Normal 2 2 2 2 3 3 4 6" xfId="41960" xr:uid="{236AB4B9-B305-4BA5-A8C9-C8A42EB8751A}"/>
    <cellStyle name="Normal 2 2 2 2 3 3 5" xfId="7013" xr:uid="{00000000-0005-0000-0000-000030230000}"/>
    <cellStyle name="Normal 2 2 2 2 3 3 5 2" xfId="7014" xr:uid="{00000000-0005-0000-0000-000031230000}"/>
    <cellStyle name="Normal 2 2 2 2 3 3 5 2 2" xfId="25437" xr:uid="{C8F9D822-4373-489C-9CEE-B5435E3B538E}"/>
    <cellStyle name="Normal 2 2 2 2 3 3 5 2 3" xfId="41966" xr:uid="{72B86A9B-0B8A-4A45-AF82-86F3DED9D085}"/>
    <cellStyle name="Normal 2 2 2 2 3 3 5 3" xfId="25436" xr:uid="{96D64194-727E-4AAF-B33D-127C41F24839}"/>
    <cellStyle name="Normal 2 2 2 2 3 3 5 4" xfId="41965" xr:uid="{362F563D-D4A6-40C8-8C6A-A8B5DAB130FF}"/>
    <cellStyle name="Normal 2 2 2 2 3 3 6" xfId="7015" xr:uid="{00000000-0005-0000-0000-000032230000}"/>
    <cellStyle name="Normal 2 2 2 2 3 3 6 2" xfId="25438" xr:uid="{29A41D95-C9D5-44B9-91F6-F619CDD4BB0D}"/>
    <cellStyle name="Normal 2 2 2 2 3 3 6 3" xfId="41967" xr:uid="{010FA117-FADD-4AE1-AF0B-1DD994404073}"/>
    <cellStyle name="Normal 2 2 2 2 3 3 7" xfId="7016" xr:uid="{00000000-0005-0000-0000-000033230000}"/>
    <cellStyle name="Normal 2 2 2 2 3 3 7 2" xfId="25439" xr:uid="{97A9B452-8F5A-4DC0-8A20-DD3271D439E2}"/>
    <cellStyle name="Normal 2 2 2 2 3 3 7 3" xfId="41968" xr:uid="{E90F3334-2FBD-4FF7-905F-25CB97B4EFAC}"/>
    <cellStyle name="Normal 2 2 2 2 3 3 8" xfId="19496" xr:uid="{C895B7A2-51AE-469A-A109-8C37AA654A19}"/>
    <cellStyle name="Normal 2 2 2 2 3 3 9" xfId="36026" xr:uid="{149D0B0E-8846-447F-917D-1E4507811767}"/>
    <cellStyle name="Normal 2 2 2 2 3 4" xfId="7017" xr:uid="{00000000-0005-0000-0000-000034230000}"/>
    <cellStyle name="Normal 2 2 2 2 3 4 2" xfId="7018" xr:uid="{00000000-0005-0000-0000-000035230000}"/>
    <cellStyle name="Normal 2 2 2 2 3 4 2 2" xfId="7019" xr:uid="{00000000-0005-0000-0000-000036230000}"/>
    <cellStyle name="Normal 2 2 2 2 3 4 2 2 2" xfId="7020" xr:uid="{00000000-0005-0000-0000-000037230000}"/>
    <cellStyle name="Normal 2 2 2 2 3 4 2 2 2 2" xfId="25443" xr:uid="{27017D90-5F51-4CE3-981A-B8489E2B5ADD}"/>
    <cellStyle name="Normal 2 2 2 2 3 4 2 2 2 3" xfId="41972" xr:uid="{8803EBCA-5FCC-42E9-B15E-E70BDC020FC8}"/>
    <cellStyle name="Normal 2 2 2 2 3 4 2 2 3" xfId="25442" xr:uid="{91B04632-0D43-43F5-B37E-FABDAFF781F1}"/>
    <cellStyle name="Normal 2 2 2 2 3 4 2 2 4" xfId="41971" xr:uid="{C51BBC4B-48A2-42DC-81CD-C1D5CD380123}"/>
    <cellStyle name="Normal 2 2 2 2 3 4 2 3" xfId="7021" xr:uid="{00000000-0005-0000-0000-000038230000}"/>
    <cellStyle name="Normal 2 2 2 2 3 4 2 3 2" xfId="25444" xr:uid="{30B9CDF9-DF09-4527-875E-83F6DCF615E6}"/>
    <cellStyle name="Normal 2 2 2 2 3 4 2 3 3" xfId="41973" xr:uid="{57986185-2BE5-4042-B74C-9AA89A977ADC}"/>
    <cellStyle name="Normal 2 2 2 2 3 4 2 4" xfId="7022" xr:uid="{00000000-0005-0000-0000-000039230000}"/>
    <cellStyle name="Normal 2 2 2 2 3 4 2 4 2" xfId="25445" xr:uid="{01F753E7-409E-463F-A18C-6F6D0F937EE2}"/>
    <cellStyle name="Normal 2 2 2 2 3 4 2 4 3" xfId="41974" xr:uid="{96C87246-74E7-4AAA-8058-CD388391719E}"/>
    <cellStyle name="Normal 2 2 2 2 3 4 2 5" xfId="25441" xr:uid="{03C3AEB6-8E06-4C7B-B74F-99879D5FFAA9}"/>
    <cellStyle name="Normal 2 2 2 2 3 4 2 6" xfId="41970" xr:uid="{E235F302-E289-4B16-BE3B-451A41CB0863}"/>
    <cellStyle name="Normal 2 2 2 2 3 4 3" xfId="7023" xr:uid="{00000000-0005-0000-0000-00003A230000}"/>
    <cellStyle name="Normal 2 2 2 2 3 4 3 2" xfId="7024" xr:uid="{00000000-0005-0000-0000-00003B230000}"/>
    <cellStyle name="Normal 2 2 2 2 3 4 3 2 2" xfId="25447" xr:uid="{708847AF-7F78-4B8B-A0D9-F9CE7BEDFDC9}"/>
    <cellStyle name="Normal 2 2 2 2 3 4 3 2 3" xfId="41976" xr:uid="{6333243B-384E-4081-A9EE-D880AC1FFF2F}"/>
    <cellStyle name="Normal 2 2 2 2 3 4 3 3" xfId="25446" xr:uid="{BB357E7C-5336-4A99-ABD2-A707A89CB01C}"/>
    <cellStyle name="Normal 2 2 2 2 3 4 3 4" xfId="41975" xr:uid="{23934465-2D38-422A-94E5-BCBFA2F31716}"/>
    <cellStyle name="Normal 2 2 2 2 3 4 4" xfId="7025" xr:uid="{00000000-0005-0000-0000-00003C230000}"/>
    <cellStyle name="Normal 2 2 2 2 3 4 4 2" xfId="25448" xr:uid="{69146551-0C8B-4274-8507-43B6E83D0924}"/>
    <cellStyle name="Normal 2 2 2 2 3 4 4 3" xfId="41977" xr:uid="{A57B0D6C-F8E4-4586-BF35-1C48F9E2514A}"/>
    <cellStyle name="Normal 2 2 2 2 3 4 5" xfId="7026" xr:uid="{00000000-0005-0000-0000-00003D230000}"/>
    <cellStyle name="Normal 2 2 2 2 3 4 5 2" xfId="25449" xr:uid="{DA50E8AD-C24A-439B-B234-C823996EF108}"/>
    <cellStyle name="Normal 2 2 2 2 3 4 5 3" xfId="41978" xr:uid="{1E0F7F8B-2D5F-4463-8E46-785B83F5C026}"/>
    <cellStyle name="Normal 2 2 2 2 3 4 6" xfId="25440" xr:uid="{9D723FF0-DEE2-44B1-BAE8-0D5045173F4A}"/>
    <cellStyle name="Normal 2 2 2 2 3 4 7" xfId="41969" xr:uid="{92A694E7-3AA9-4318-BF70-A383F73BCDE9}"/>
    <cellStyle name="Normal 2 2 2 2 3 5" xfId="7027" xr:uid="{00000000-0005-0000-0000-00003E230000}"/>
    <cellStyle name="Normal 2 2 2 2 3 5 2" xfId="7028" xr:uid="{00000000-0005-0000-0000-00003F230000}"/>
    <cellStyle name="Normal 2 2 2 2 3 5 2 2" xfId="7029" xr:uid="{00000000-0005-0000-0000-000040230000}"/>
    <cellStyle name="Normal 2 2 2 2 3 5 2 2 2" xfId="25452" xr:uid="{CB1041AE-3E27-4A97-B044-A19C2B11CA8E}"/>
    <cellStyle name="Normal 2 2 2 2 3 5 2 2 3" xfId="41981" xr:uid="{C7783AFF-8E16-4D24-A3C5-8DBAC7543377}"/>
    <cellStyle name="Normal 2 2 2 2 3 5 2 3" xfId="25451" xr:uid="{48AA2A47-AEE1-432A-A6FF-EBFAF6E5B290}"/>
    <cellStyle name="Normal 2 2 2 2 3 5 2 4" xfId="41980" xr:uid="{1823B8AF-A616-4EB9-9413-FE10F1E76964}"/>
    <cellStyle name="Normal 2 2 2 2 3 5 3" xfId="7030" xr:uid="{00000000-0005-0000-0000-000041230000}"/>
    <cellStyle name="Normal 2 2 2 2 3 5 3 2" xfId="25453" xr:uid="{8EB30442-30D3-4CF8-A5B7-6066930462B6}"/>
    <cellStyle name="Normal 2 2 2 2 3 5 3 3" xfId="41982" xr:uid="{08E7BE27-7D85-4405-ACEA-847AF26E1EF4}"/>
    <cellStyle name="Normal 2 2 2 2 3 5 4" xfId="7031" xr:uid="{00000000-0005-0000-0000-000042230000}"/>
    <cellStyle name="Normal 2 2 2 2 3 5 4 2" xfId="25454" xr:uid="{346555E7-F549-408A-B2D2-F65D5775ADBA}"/>
    <cellStyle name="Normal 2 2 2 2 3 5 4 3" xfId="41983" xr:uid="{6998F6FE-1D4D-4335-B3A5-7E0B78BCB8AF}"/>
    <cellStyle name="Normal 2 2 2 2 3 5 5" xfId="25450" xr:uid="{3A8383CE-C0AC-47AC-87DB-A25FCFB0D741}"/>
    <cellStyle name="Normal 2 2 2 2 3 5 6" xfId="41979" xr:uid="{A1B63D8E-0B5C-407A-B0D5-687E2EC46E9C}"/>
    <cellStyle name="Normal 2 2 2 2 3 6" xfId="7032" xr:uid="{00000000-0005-0000-0000-000043230000}"/>
    <cellStyle name="Normal 2 2 2 2 3 6 2" xfId="7033" xr:uid="{00000000-0005-0000-0000-000044230000}"/>
    <cellStyle name="Normal 2 2 2 2 3 6 2 2" xfId="7034" xr:uid="{00000000-0005-0000-0000-000045230000}"/>
    <cellStyle name="Normal 2 2 2 2 3 6 2 2 2" xfId="25457" xr:uid="{62B40BE9-4DC0-4004-94A4-7735D5E476CB}"/>
    <cellStyle name="Normal 2 2 2 2 3 6 2 2 3" xfId="41986" xr:uid="{E293E089-1F98-4567-BB21-365F8B5722DE}"/>
    <cellStyle name="Normal 2 2 2 2 3 6 2 3" xfId="25456" xr:uid="{8EE53ACD-0A63-4AFB-86C8-406599391E56}"/>
    <cellStyle name="Normal 2 2 2 2 3 6 2 4" xfId="41985" xr:uid="{FDCCA045-35B3-4C85-AD87-CE2F7C39C510}"/>
    <cellStyle name="Normal 2 2 2 2 3 6 3" xfId="7035" xr:uid="{00000000-0005-0000-0000-000046230000}"/>
    <cellStyle name="Normal 2 2 2 2 3 6 3 2" xfId="25458" xr:uid="{1AAAA6CD-7AC7-4EA0-825A-0259619AF5BA}"/>
    <cellStyle name="Normal 2 2 2 2 3 6 3 3" xfId="41987" xr:uid="{2E559CEE-4549-44E7-9126-872DAC31ED9B}"/>
    <cellStyle name="Normal 2 2 2 2 3 6 4" xfId="7036" xr:uid="{00000000-0005-0000-0000-000047230000}"/>
    <cellStyle name="Normal 2 2 2 2 3 6 4 2" xfId="25459" xr:uid="{EDBB3EE0-AC66-48B4-8FA9-5A7F95D14398}"/>
    <cellStyle name="Normal 2 2 2 2 3 6 4 3" xfId="41988" xr:uid="{CD0130F8-D4EF-4FFC-A1F9-9E687D565A89}"/>
    <cellStyle name="Normal 2 2 2 2 3 6 5" xfId="25455" xr:uid="{D233C1E3-783C-4275-AB6D-A643ED4D07B8}"/>
    <cellStyle name="Normal 2 2 2 2 3 6 6" xfId="41984" xr:uid="{99D815C6-FAA6-4FD8-9A48-D7B20C8AB69F}"/>
    <cellStyle name="Normal 2 2 2 2 3 7" xfId="7037" xr:uid="{00000000-0005-0000-0000-000048230000}"/>
    <cellStyle name="Normal 2 2 2 2 3 7 2" xfId="7038" xr:uid="{00000000-0005-0000-0000-000049230000}"/>
    <cellStyle name="Normal 2 2 2 2 3 7 2 2" xfId="25461" xr:uid="{F000C6B5-9BE2-4559-AE7B-A877B5D4B6F3}"/>
    <cellStyle name="Normal 2 2 2 2 3 7 2 3" xfId="41990" xr:uid="{6677D4F2-2A10-4423-A1E5-D532F3C8E73D}"/>
    <cellStyle name="Normal 2 2 2 2 3 7 3" xfId="25460" xr:uid="{27C63A91-87C5-4848-BB07-FEEDFAB597AE}"/>
    <cellStyle name="Normal 2 2 2 2 3 7 4" xfId="41989" xr:uid="{A6B677B1-A218-4BC3-81AA-831982E264A5}"/>
    <cellStyle name="Normal 2 2 2 2 3 8" xfId="7039" xr:uid="{00000000-0005-0000-0000-00004A230000}"/>
    <cellStyle name="Normal 2 2 2 2 3 8 2" xfId="25462" xr:uid="{2A281BD2-8EE2-4206-B0BA-3FA9D67900C0}"/>
    <cellStyle name="Normal 2 2 2 2 3 8 3" xfId="41991" xr:uid="{B3A51E35-B9E4-4C9D-85C4-48B5BC21CA23}"/>
    <cellStyle name="Normal 2 2 2 2 3 9" xfId="7040" xr:uid="{00000000-0005-0000-0000-00004B230000}"/>
    <cellStyle name="Normal 2 2 2 2 3 9 2" xfId="25463" xr:uid="{AA213C8E-36F2-4F6F-BE91-37E928148D48}"/>
    <cellStyle name="Normal 2 2 2 2 3 9 3" xfId="41992" xr:uid="{6E90DF50-F90B-4056-8C51-7EFBAAF75178}"/>
    <cellStyle name="Normal 2 2 2 2 3_Tab1" xfId="7041" xr:uid="{00000000-0005-0000-0000-00004C230000}"/>
    <cellStyle name="Normal 2 2 2 2 4" xfId="642" xr:uid="{00000000-0005-0000-0000-00004D230000}"/>
    <cellStyle name="Normal 2 2 2 2 4 2" xfId="7042" xr:uid="{00000000-0005-0000-0000-00004E230000}"/>
    <cellStyle name="Normal 2 2 2 2 4 2 2" xfId="7043" xr:uid="{00000000-0005-0000-0000-00004F230000}"/>
    <cellStyle name="Normal 2 2 2 2 4 2 2 2" xfId="7044" xr:uid="{00000000-0005-0000-0000-000050230000}"/>
    <cellStyle name="Normal 2 2 2 2 4 2 2 2 2" xfId="7045" xr:uid="{00000000-0005-0000-0000-000051230000}"/>
    <cellStyle name="Normal 2 2 2 2 4 2 2 2 2 2" xfId="25467" xr:uid="{B2EE9D58-156E-47F0-A9C6-A4679327AFAA}"/>
    <cellStyle name="Normal 2 2 2 2 4 2 2 2 2 3" xfId="41996" xr:uid="{B371FFF2-ECB8-4155-8C28-6AED51193B46}"/>
    <cellStyle name="Normal 2 2 2 2 4 2 2 2 3" xfId="25466" xr:uid="{E196AD36-998A-47EC-9408-951A38FE051C}"/>
    <cellStyle name="Normal 2 2 2 2 4 2 2 2 4" xfId="41995" xr:uid="{8622A910-8983-4FF2-83C8-6B7C93490B42}"/>
    <cellStyle name="Normal 2 2 2 2 4 2 2 3" xfId="7046" xr:uid="{00000000-0005-0000-0000-000052230000}"/>
    <cellStyle name="Normal 2 2 2 2 4 2 2 3 2" xfId="25468" xr:uid="{3702886E-C028-4B23-A9A9-F51979A8D1B6}"/>
    <cellStyle name="Normal 2 2 2 2 4 2 2 3 3" xfId="41997" xr:uid="{85F43D78-A54D-4027-AD5C-202A88B1C415}"/>
    <cellStyle name="Normal 2 2 2 2 4 2 2 4" xfId="7047" xr:uid="{00000000-0005-0000-0000-000053230000}"/>
    <cellStyle name="Normal 2 2 2 2 4 2 2 4 2" xfId="25469" xr:uid="{2F9685F3-D042-42F1-9F02-9F82902FD0DC}"/>
    <cellStyle name="Normal 2 2 2 2 4 2 2 4 3" xfId="41998" xr:uid="{AB28769C-B681-4F9A-9706-56D7570D3597}"/>
    <cellStyle name="Normal 2 2 2 2 4 2 2 5" xfId="25465" xr:uid="{0CFFAA97-DFFC-49F9-B410-7CA35D36F68E}"/>
    <cellStyle name="Normal 2 2 2 2 4 2 2 6" xfId="41994" xr:uid="{53631221-3463-4A5E-AFBC-D2172C82DF76}"/>
    <cellStyle name="Normal 2 2 2 2 4 2 3" xfId="7048" xr:uid="{00000000-0005-0000-0000-000054230000}"/>
    <cellStyle name="Normal 2 2 2 2 4 2 3 2" xfId="7049" xr:uid="{00000000-0005-0000-0000-000055230000}"/>
    <cellStyle name="Normal 2 2 2 2 4 2 3 2 2" xfId="25471" xr:uid="{E57122F8-6862-4422-9799-C8986542BAA0}"/>
    <cellStyle name="Normal 2 2 2 2 4 2 3 2 3" xfId="42000" xr:uid="{9D704C47-0343-4F68-9959-79F14ECB29B1}"/>
    <cellStyle name="Normal 2 2 2 2 4 2 3 3" xfId="25470" xr:uid="{E7F57282-E77C-4284-B12C-54B2C9532C9B}"/>
    <cellStyle name="Normal 2 2 2 2 4 2 3 4" xfId="41999" xr:uid="{74025980-1B74-42D0-918A-FBFA3A2156B3}"/>
    <cellStyle name="Normal 2 2 2 2 4 2 4" xfId="7050" xr:uid="{00000000-0005-0000-0000-000056230000}"/>
    <cellStyle name="Normal 2 2 2 2 4 2 4 2" xfId="25472" xr:uid="{83815B76-D7EE-4582-B737-1EBBF89AD2B1}"/>
    <cellStyle name="Normal 2 2 2 2 4 2 4 3" xfId="42001" xr:uid="{B65663AD-A4A7-40B6-A602-9684CB5BDDCD}"/>
    <cellStyle name="Normal 2 2 2 2 4 2 5" xfId="7051" xr:uid="{00000000-0005-0000-0000-000057230000}"/>
    <cellStyle name="Normal 2 2 2 2 4 2 5 2" xfId="25473" xr:uid="{D2047758-20EC-4EAC-87D7-AD13244D3105}"/>
    <cellStyle name="Normal 2 2 2 2 4 2 5 3" xfId="42002" xr:uid="{0DB383F5-A969-4ABE-954C-DEA9E8C12D10}"/>
    <cellStyle name="Normal 2 2 2 2 4 2 6" xfId="25464" xr:uid="{6AFB18EF-37BF-40E8-8EF8-80F1A6735A54}"/>
    <cellStyle name="Normal 2 2 2 2 4 2 7" xfId="41993" xr:uid="{9CEC2B5C-4ED5-41D8-A4AF-5E65BA703DE3}"/>
    <cellStyle name="Normal 2 2 2 2 4 3" xfId="7052" xr:uid="{00000000-0005-0000-0000-000058230000}"/>
    <cellStyle name="Normal 2 2 2 2 4 3 2" xfId="7053" xr:uid="{00000000-0005-0000-0000-000059230000}"/>
    <cellStyle name="Normal 2 2 2 2 4 3 2 2" xfId="7054" xr:uid="{00000000-0005-0000-0000-00005A230000}"/>
    <cellStyle name="Normal 2 2 2 2 4 3 2 2 2" xfId="25476" xr:uid="{F809219B-7347-494C-83E9-70A545B10952}"/>
    <cellStyle name="Normal 2 2 2 2 4 3 2 2 3" xfId="42005" xr:uid="{6E37EFBC-4C45-449F-ABEE-F75DEB2E6DA0}"/>
    <cellStyle name="Normal 2 2 2 2 4 3 2 3" xfId="25475" xr:uid="{2F9CF342-327C-4789-BB08-79E29EFC0087}"/>
    <cellStyle name="Normal 2 2 2 2 4 3 2 4" xfId="42004" xr:uid="{49D027AF-2FDF-4936-B716-8F2165EBFD2E}"/>
    <cellStyle name="Normal 2 2 2 2 4 3 3" xfId="7055" xr:uid="{00000000-0005-0000-0000-00005B230000}"/>
    <cellStyle name="Normal 2 2 2 2 4 3 3 2" xfId="25477" xr:uid="{339BE491-F6CC-4731-8CD6-74D7534498A5}"/>
    <cellStyle name="Normal 2 2 2 2 4 3 3 3" xfId="42006" xr:uid="{E788F90F-77C2-48D8-AA3A-7B823434F81F}"/>
    <cellStyle name="Normal 2 2 2 2 4 3 4" xfId="7056" xr:uid="{00000000-0005-0000-0000-00005C230000}"/>
    <cellStyle name="Normal 2 2 2 2 4 3 4 2" xfId="25478" xr:uid="{E6709983-0720-4D48-8117-D653CC6E91F4}"/>
    <cellStyle name="Normal 2 2 2 2 4 3 4 3" xfId="42007" xr:uid="{C5B6D68A-D10A-4460-AF92-F0F69814A57E}"/>
    <cellStyle name="Normal 2 2 2 2 4 3 5" xfId="25474" xr:uid="{E63667FA-0F0A-46ED-BFCE-3BBBAAC5DA2C}"/>
    <cellStyle name="Normal 2 2 2 2 4 3 6" xfId="42003" xr:uid="{260BB6B3-DF3E-4996-9ED8-F1144261C937}"/>
    <cellStyle name="Normal 2 2 2 2 4 4" xfId="7057" xr:uid="{00000000-0005-0000-0000-00005D230000}"/>
    <cellStyle name="Normal 2 2 2 2 4 4 2" xfId="7058" xr:uid="{00000000-0005-0000-0000-00005E230000}"/>
    <cellStyle name="Normal 2 2 2 2 4 4 2 2" xfId="7059" xr:uid="{00000000-0005-0000-0000-00005F230000}"/>
    <cellStyle name="Normal 2 2 2 2 4 4 2 2 2" xfId="25481" xr:uid="{4A85F4D3-A14A-45B1-8927-783026DE3AAA}"/>
    <cellStyle name="Normal 2 2 2 2 4 4 2 2 3" xfId="42010" xr:uid="{6E1B7E83-06B9-49ED-B189-A7D79EE3D18B}"/>
    <cellStyle name="Normal 2 2 2 2 4 4 2 3" xfId="25480" xr:uid="{DCB53AB2-B1B9-42C2-92B3-0BEC13E75DA2}"/>
    <cellStyle name="Normal 2 2 2 2 4 4 2 4" xfId="42009" xr:uid="{6D2816B2-4544-4EBC-9962-A952924B9D17}"/>
    <cellStyle name="Normal 2 2 2 2 4 4 3" xfId="7060" xr:uid="{00000000-0005-0000-0000-000060230000}"/>
    <cellStyle name="Normal 2 2 2 2 4 4 3 2" xfId="25482" xr:uid="{9C0C7577-1C82-4095-93E0-7AD722564183}"/>
    <cellStyle name="Normal 2 2 2 2 4 4 3 3" xfId="42011" xr:uid="{2A1F5399-3EDB-4E4D-B6BD-206B829C68AD}"/>
    <cellStyle name="Normal 2 2 2 2 4 4 4" xfId="7061" xr:uid="{00000000-0005-0000-0000-000061230000}"/>
    <cellStyle name="Normal 2 2 2 2 4 4 4 2" xfId="25483" xr:uid="{D2108A48-8832-405A-AF79-AF18325F8D37}"/>
    <cellStyle name="Normal 2 2 2 2 4 4 4 3" xfId="42012" xr:uid="{464E447A-1726-4C14-855C-73B4D989DC72}"/>
    <cellStyle name="Normal 2 2 2 2 4 4 5" xfId="25479" xr:uid="{2B41C2CF-4F7C-44F4-BC77-BC75F23E3877}"/>
    <cellStyle name="Normal 2 2 2 2 4 4 6" xfId="42008" xr:uid="{65B8DCC9-704C-4369-94A4-1F15EF34E349}"/>
    <cellStyle name="Normal 2 2 2 2 4 5" xfId="7062" xr:uid="{00000000-0005-0000-0000-000062230000}"/>
    <cellStyle name="Normal 2 2 2 2 4 5 2" xfId="7063" xr:uid="{00000000-0005-0000-0000-000063230000}"/>
    <cellStyle name="Normal 2 2 2 2 4 5 2 2" xfId="25485" xr:uid="{6A439044-ECE1-4940-A2B4-B0F6B38D80F9}"/>
    <cellStyle name="Normal 2 2 2 2 4 5 2 3" xfId="42014" xr:uid="{4CBDD5A0-05D4-4C10-A968-8F18CBE17981}"/>
    <cellStyle name="Normal 2 2 2 2 4 5 3" xfId="25484" xr:uid="{53348834-DBF3-4527-95E3-D036C3C25E22}"/>
    <cellStyle name="Normal 2 2 2 2 4 5 4" xfId="42013" xr:uid="{CB879436-6E9E-4808-AF0D-57B6C8AC650F}"/>
    <cellStyle name="Normal 2 2 2 2 4 6" xfId="7064" xr:uid="{00000000-0005-0000-0000-000064230000}"/>
    <cellStyle name="Normal 2 2 2 2 4 6 2" xfId="25486" xr:uid="{15D52208-FA86-42AF-9BAB-984946F5A8E6}"/>
    <cellStyle name="Normal 2 2 2 2 4 6 3" xfId="42015" xr:uid="{D5F62224-9186-42E1-858E-B8B98758B4E4}"/>
    <cellStyle name="Normal 2 2 2 2 4 7" xfId="7065" xr:uid="{00000000-0005-0000-0000-000065230000}"/>
    <cellStyle name="Normal 2 2 2 2 4 7 2" xfId="25487" xr:uid="{9EDB4C91-7900-47F5-B9DA-67729207FC7D}"/>
    <cellStyle name="Normal 2 2 2 2 4 7 3" xfId="42016" xr:uid="{5755BA24-1051-4A46-BFE5-42D164341F90}"/>
    <cellStyle name="Normal 2 2 2 2 4 8" xfId="19497" xr:uid="{5544265E-44EC-493D-9C83-386FA9045EFB}"/>
    <cellStyle name="Normal 2 2 2 2 4 9" xfId="36027" xr:uid="{B5558EFB-80FE-4E5E-ABA1-09D330E6C061}"/>
    <cellStyle name="Normal 2 2 2 2 5" xfId="643" xr:uid="{00000000-0005-0000-0000-000066230000}"/>
    <cellStyle name="Normal 2 2 2 2 5 2" xfId="7066" xr:uid="{00000000-0005-0000-0000-000067230000}"/>
    <cellStyle name="Normal 2 2 2 2 5 2 2" xfId="7067" xr:uid="{00000000-0005-0000-0000-000068230000}"/>
    <cellStyle name="Normal 2 2 2 2 5 2 2 2" xfId="7068" xr:uid="{00000000-0005-0000-0000-000069230000}"/>
    <cellStyle name="Normal 2 2 2 2 5 2 2 2 2" xfId="7069" xr:uid="{00000000-0005-0000-0000-00006A230000}"/>
    <cellStyle name="Normal 2 2 2 2 5 2 2 2 2 2" xfId="25491" xr:uid="{5455871C-CCE8-4820-A6D3-12361EDE7B5E}"/>
    <cellStyle name="Normal 2 2 2 2 5 2 2 2 2 3" xfId="42020" xr:uid="{7BD05076-812D-47B6-9F1F-D564BE1788B9}"/>
    <cellStyle name="Normal 2 2 2 2 5 2 2 2 3" xfId="25490" xr:uid="{15047876-611F-427A-9ED1-C7ADD382FD45}"/>
    <cellStyle name="Normal 2 2 2 2 5 2 2 2 4" xfId="42019" xr:uid="{E8EB720B-6973-4ABE-BC25-8685BA50E16A}"/>
    <cellStyle name="Normal 2 2 2 2 5 2 2 3" xfId="7070" xr:uid="{00000000-0005-0000-0000-00006B230000}"/>
    <cellStyle name="Normal 2 2 2 2 5 2 2 3 2" xfId="25492" xr:uid="{9075B4D0-C396-413F-92A3-E0F3864B9017}"/>
    <cellStyle name="Normal 2 2 2 2 5 2 2 3 3" xfId="42021" xr:uid="{016212F1-DAAF-4485-933C-995C2B5F9F58}"/>
    <cellStyle name="Normal 2 2 2 2 5 2 2 4" xfId="7071" xr:uid="{00000000-0005-0000-0000-00006C230000}"/>
    <cellStyle name="Normal 2 2 2 2 5 2 2 4 2" xfId="25493" xr:uid="{B8977EDF-1EEB-4AEA-B69C-7ADC7AA5AE70}"/>
    <cellStyle name="Normal 2 2 2 2 5 2 2 4 3" xfId="42022" xr:uid="{0ED13A14-5169-42E3-8915-EFA62E06C8BB}"/>
    <cellStyle name="Normal 2 2 2 2 5 2 2 5" xfId="25489" xr:uid="{2820DF0A-DCE5-4F9E-8A30-97A233C5F505}"/>
    <cellStyle name="Normal 2 2 2 2 5 2 2 6" xfId="42018" xr:uid="{5E07B7F7-EA33-4EC0-A1FD-829FA903F4FB}"/>
    <cellStyle name="Normal 2 2 2 2 5 2 3" xfId="7072" xr:uid="{00000000-0005-0000-0000-00006D230000}"/>
    <cellStyle name="Normal 2 2 2 2 5 2 3 2" xfId="7073" xr:uid="{00000000-0005-0000-0000-00006E230000}"/>
    <cellStyle name="Normal 2 2 2 2 5 2 3 2 2" xfId="25495" xr:uid="{53482B71-4899-498D-BE85-DE08F69B9AEB}"/>
    <cellStyle name="Normal 2 2 2 2 5 2 3 2 3" xfId="42024" xr:uid="{DAFA53FC-3459-4E21-AF9B-C6CAE483D54E}"/>
    <cellStyle name="Normal 2 2 2 2 5 2 3 3" xfId="25494" xr:uid="{872E47FE-27CD-4B59-B5AF-DC25CEF52024}"/>
    <cellStyle name="Normal 2 2 2 2 5 2 3 4" xfId="42023" xr:uid="{8A67ED09-D80D-432C-AC2C-9F42BAE57D61}"/>
    <cellStyle name="Normal 2 2 2 2 5 2 4" xfId="7074" xr:uid="{00000000-0005-0000-0000-00006F230000}"/>
    <cellStyle name="Normal 2 2 2 2 5 2 4 2" xfId="25496" xr:uid="{CC88A59B-D618-4D5C-9E18-58A5FA1C3524}"/>
    <cellStyle name="Normal 2 2 2 2 5 2 4 3" xfId="42025" xr:uid="{60922F90-2E88-4DAA-A9B2-8C69A2A424CA}"/>
    <cellStyle name="Normal 2 2 2 2 5 2 5" xfId="7075" xr:uid="{00000000-0005-0000-0000-000070230000}"/>
    <cellStyle name="Normal 2 2 2 2 5 2 5 2" xfId="25497" xr:uid="{F6F74FCB-20A4-47C4-840B-70A8ADA40618}"/>
    <cellStyle name="Normal 2 2 2 2 5 2 5 3" xfId="42026" xr:uid="{3983A695-218C-4A1A-BA41-CFE26CFD5F4B}"/>
    <cellStyle name="Normal 2 2 2 2 5 2 6" xfId="25488" xr:uid="{238093B4-39FE-4E50-AF9F-117847C59B52}"/>
    <cellStyle name="Normal 2 2 2 2 5 2 7" xfId="42017" xr:uid="{6E75DE5B-174E-430A-9612-299AA8AE2217}"/>
    <cellStyle name="Normal 2 2 2 2 5 3" xfId="7076" xr:uid="{00000000-0005-0000-0000-000071230000}"/>
    <cellStyle name="Normal 2 2 2 2 5 3 2" xfId="7077" xr:uid="{00000000-0005-0000-0000-000072230000}"/>
    <cellStyle name="Normal 2 2 2 2 5 3 2 2" xfId="7078" xr:uid="{00000000-0005-0000-0000-000073230000}"/>
    <cellStyle name="Normal 2 2 2 2 5 3 2 2 2" xfId="25500" xr:uid="{F965722A-4E34-44F0-BD06-2AF84E1EEEEC}"/>
    <cellStyle name="Normal 2 2 2 2 5 3 2 2 3" xfId="42029" xr:uid="{A5CA41D2-CA8B-432B-9421-86B43976A300}"/>
    <cellStyle name="Normal 2 2 2 2 5 3 2 3" xfId="25499" xr:uid="{DF9843E8-C7C9-432A-BB58-2A9519D556E6}"/>
    <cellStyle name="Normal 2 2 2 2 5 3 2 4" xfId="42028" xr:uid="{45D2DC0C-AE2C-4361-B248-2FE231A4186D}"/>
    <cellStyle name="Normal 2 2 2 2 5 3 3" xfId="7079" xr:uid="{00000000-0005-0000-0000-000074230000}"/>
    <cellStyle name="Normal 2 2 2 2 5 3 3 2" xfId="25501" xr:uid="{34204A60-4494-4175-B5EE-68228A983E8D}"/>
    <cellStyle name="Normal 2 2 2 2 5 3 3 3" xfId="42030" xr:uid="{9235129F-D685-4394-9339-0D6DA4B939E4}"/>
    <cellStyle name="Normal 2 2 2 2 5 3 4" xfId="7080" xr:uid="{00000000-0005-0000-0000-000075230000}"/>
    <cellStyle name="Normal 2 2 2 2 5 3 4 2" xfId="25502" xr:uid="{96178324-AFFB-4C30-9E30-D7313CD0C438}"/>
    <cellStyle name="Normal 2 2 2 2 5 3 4 3" xfId="42031" xr:uid="{2FB75785-3C20-4E3E-B3FD-892B161D04A0}"/>
    <cellStyle name="Normal 2 2 2 2 5 3 5" xfId="25498" xr:uid="{1B8B62FB-4521-4D00-B63E-D5D56EC03B66}"/>
    <cellStyle name="Normal 2 2 2 2 5 3 6" xfId="42027" xr:uid="{0652D2D7-2B6A-4EED-BFD1-780F65DA040D}"/>
    <cellStyle name="Normal 2 2 2 2 5 4" xfId="7081" xr:uid="{00000000-0005-0000-0000-000076230000}"/>
    <cellStyle name="Normal 2 2 2 2 5 4 2" xfId="7082" xr:uid="{00000000-0005-0000-0000-000077230000}"/>
    <cellStyle name="Normal 2 2 2 2 5 4 2 2" xfId="7083" xr:uid="{00000000-0005-0000-0000-000078230000}"/>
    <cellStyle name="Normal 2 2 2 2 5 4 2 2 2" xfId="25505" xr:uid="{7ABED52E-E13F-4E32-9BE9-F8C668E9C92D}"/>
    <cellStyle name="Normal 2 2 2 2 5 4 2 2 3" xfId="42034" xr:uid="{C0E3A8CC-8351-4AA9-9472-B94ABD145303}"/>
    <cellStyle name="Normal 2 2 2 2 5 4 2 3" xfId="25504" xr:uid="{FA7CD67B-8235-4E0B-A044-41F1959F93F0}"/>
    <cellStyle name="Normal 2 2 2 2 5 4 2 4" xfId="42033" xr:uid="{20DD863D-5FB1-4CAE-B6B3-455E54100FB3}"/>
    <cellStyle name="Normal 2 2 2 2 5 4 3" xfId="7084" xr:uid="{00000000-0005-0000-0000-000079230000}"/>
    <cellStyle name="Normal 2 2 2 2 5 4 3 2" xfId="25506" xr:uid="{1C958BF0-0C29-49FF-856C-1B9268DA1E8D}"/>
    <cellStyle name="Normal 2 2 2 2 5 4 3 3" xfId="42035" xr:uid="{13EBA9C7-BD93-4676-AA69-B25AD2983065}"/>
    <cellStyle name="Normal 2 2 2 2 5 4 4" xfId="7085" xr:uid="{00000000-0005-0000-0000-00007A230000}"/>
    <cellStyle name="Normal 2 2 2 2 5 4 4 2" xfId="25507" xr:uid="{08A182AF-4345-4E15-AC65-B9A393973EA9}"/>
    <cellStyle name="Normal 2 2 2 2 5 4 4 3" xfId="42036" xr:uid="{98C12152-8426-42C0-B1D2-AD1B5A6956D2}"/>
    <cellStyle name="Normal 2 2 2 2 5 4 5" xfId="25503" xr:uid="{1CA9360E-E355-4173-8ACF-3F5DA3459F8C}"/>
    <cellStyle name="Normal 2 2 2 2 5 4 6" xfId="42032" xr:uid="{960FB46F-D49B-4F8E-A2CB-D9FEBA4917EE}"/>
    <cellStyle name="Normal 2 2 2 2 5 5" xfId="7086" xr:uid="{00000000-0005-0000-0000-00007B230000}"/>
    <cellStyle name="Normal 2 2 2 2 5 5 2" xfId="7087" xr:uid="{00000000-0005-0000-0000-00007C230000}"/>
    <cellStyle name="Normal 2 2 2 2 5 5 2 2" xfId="25509" xr:uid="{2C94E869-6C02-4E84-8C51-3605633DFDB6}"/>
    <cellStyle name="Normal 2 2 2 2 5 5 2 3" xfId="42038" xr:uid="{8957628A-EEB2-4CEB-8AD9-FF7C4AF89D81}"/>
    <cellStyle name="Normal 2 2 2 2 5 5 3" xfId="25508" xr:uid="{7BA84A28-3EAC-4AB5-A48F-F6702F74D94C}"/>
    <cellStyle name="Normal 2 2 2 2 5 5 4" xfId="42037" xr:uid="{EAA89895-04A4-47CB-89A6-F0724037776C}"/>
    <cellStyle name="Normal 2 2 2 2 5 6" xfId="7088" xr:uid="{00000000-0005-0000-0000-00007D230000}"/>
    <cellStyle name="Normal 2 2 2 2 5 6 2" xfId="25510" xr:uid="{0F869334-8C25-4B74-A459-E8F30D1854A7}"/>
    <cellStyle name="Normal 2 2 2 2 5 6 3" xfId="42039" xr:uid="{2F8FA55A-9715-4ACD-88B1-4CF8F6C9997A}"/>
    <cellStyle name="Normal 2 2 2 2 5 7" xfId="7089" xr:uid="{00000000-0005-0000-0000-00007E230000}"/>
    <cellStyle name="Normal 2 2 2 2 5 7 2" xfId="25511" xr:uid="{4B360319-7D44-4074-88F7-6884D332E2FA}"/>
    <cellStyle name="Normal 2 2 2 2 5 7 3" xfId="42040" xr:uid="{F16F1BB6-EF84-4279-ABAC-CFD89AABF22A}"/>
    <cellStyle name="Normal 2 2 2 2 5 8" xfId="19498" xr:uid="{EF3DC196-7757-4D77-9B8A-16B5C74C6397}"/>
    <cellStyle name="Normal 2 2 2 2 5 9" xfId="36028" xr:uid="{C2A6E72D-90BB-49DE-9642-1C0BC4D264A9}"/>
    <cellStyle name="Normal 2 2 2 2 6" xfId="7090" xr:uid="{00000000-0005-0000-0000-00007F230000}"/>
    <cellStyle name="Normal 2 2 2 2 6 2" xfId="7091" xr:uid="{00000000-0005-0000-0000-000080230000}"/>
    <cellStyle name="Normal 2 2 2 2 6 2 2" xfId="7092" xr:uid="{00000000-0005-0000-0000-000081230000}"/>
    <cellStyle name="Normal 2 2 2 2 6 2 2 2" xfId="7093" xr:uid="{00000000-0005-0000-0000-000082230000}"/>
    <cellStyle name="Normal 2 2 2 2 6 2 2 2 2" xfId="25515" xr:uid="{9C16805A-A970-434D-9261-46601BC849AF}"/>
    <cellStyle name="Normal 2 2 2 2 6 2 2 2 3" xfId="42044" xr:uid="{880E2F96-1C9B-49DE-9107-8394019759A3}"/>
    <cellStyle name="Normal 2 2 2 2 6 2 2 3" xfId="25514" xr:uid="{34BBD293-4B0B-44D0-A154-8E8F331B9F4D}"/>
    <cellStyle name="Normal 2 2 2 2 6 2 2 4" xfId="42043" xr:uid="{A164F69D-8DB8-4C12-8951-D6E6AE25A787}"/>
    <cellStyle name="Normal 2 2 2 2 6 2 3" xfId="7094" xr:uid="{00000000-0005-0000-0000-000083230000}"/>
    <cellStyle name="Normal 2 2 2 2 6 2 3 2" xfId="25516" xr:uid="{7B878EFF-5920-4E84-86BA-6311789D3A1F}"/>
    <cellStyle name="Normal 2 2 2 2 6 2 3 3" xfId="42045" xr:uid="{EDA89EAC-A658-4EC9-9386-73FA90D2EECE}"/>
    <cellStyle name="Normal 2 2 2 2 6 2 4" xfId="7095" xr:uid="{00000000-0005-0000-0000-000084230000}"/>
    <cellStyle name="Normal 2 2 2 2 6 2 4 2" xfId="25517" xr:uid="{C87D094B-F139-4F96-80B9-3A6147436AFE}"/>
    <cellStyle name="Normal 2 2 2 2 6 2 4 3" xfId="42046" xr:uid="{A30C22C1-6A99-4F86-93C6-A5D4C8141CB3}"/>
    <cellStyle name="Normal 2 2 2 2 6 2 5" xfId="25513" xr:uid="{4FAA0F8C-753F-4EFC-8D48-FD62293F9203}"/>
    <cellStyle name="Normal 2 2 2 2 6 2 6" xfId="42042" xr:uid="{5E24A2EE-A47E-4335-916C-422473728F7D}"/>
    <cellStyle name="Normal 2 2 2 2 6 3" xfId="7096" xr:uid="{00000000-0005-0000-0000-000085230000}"/>
    <cellStyle name="Normal 2 2 2 2 6 3 2" xfId="7097" xr:uid="{00000000-0005-0000-0000-000086230000}"/>
    <cellStyle name="Normal 2 2 2 2 6 3 2 2" xfId="25519" xr:uid="{CBF0BF29-4A2D-44C2-8EC2-3566E28B82F0}"/>
    <cellStyle name="Normal 2 2 2 2 6 3 2 3" xfId="42048" xr:uid="{E83AD3AA-941F-42DC-BDFA-077925769EEF}"/>
    <cellStyle name="Normal 2 2 2 2 6 3 3" xfId="25518" xr:uid="{53CC32D5-EEE9-439C-8A0D-9F71CC02A024}"/>
    <cellStyle name="Normal 2 2 2 2 6 3 4" xfId="42047" xr:uid="{65F2A0A8-EAB3-4E12-8A05-122048F0A815}"/>
    <cellStyle name="Normal 2 2 2 2 6 4" xfId="7098" xr:uid="{00000000-0005-0000-0000-000087230000}"/>
    <cellStyle name="Normal 2 2 2 2 6 4 2" xfId="25520" xr:uid="{57695AF7-F133-4366-841B-2821DA59E812}"/>
    <cellStyle name="Normal 2 2 2 2 6 4 3" xfId="42049" xr:uid="{E478601B-E9A1-4F52-9532-B60085D332A9}"/>
    <cellStyle name="Normal 2 2 2 2 6 5" xfId="7099" xr:uid="{00000000-0005-0000-0000-000088230000}"/>
    <cellStyle name="Normal 2 2 2 2 6 5 2" xfId="25521" xr:uid="{73AEF907-4FAC-4821-8A1F-5614902DE5A1}"/>
    <cellStyle name="Normal 2 2 2 2 6 5 3" xfId="42050" xr:uid="{422585EF-08A8-4CB9-B365-8AADD8FC05E8}"/>
    <cellStyle name="Normal 2 2 2 2 6 6" xfId="25512" xr:uid="{BEF5D76E-121D-480D-89B8-A50EC5BF2550}"/>
    <cellStyle name="Normal 2 2 2 2 6 7" xfId="42041" xr:uid="{2C745975-FBBB-453C-93DD-F9171E01650E}"/>
    <cellStyle name="Normal 2 2 2 2 7" xfId="7100" xr:uid="{00000000-0005-0000-0000-000089230000}"/>
    <cellStyle name="Normal 2 2 2 2 7 2" xfId="7101" xr:uid="{00000000-0005-0000-0000-00008A230000}"/>
    <cellStyle name="Normal 2 2 2 2 7 2 2" xfId="7102" xr:uid="{00000000-0005-0000-0000-00008B230000}"/>
    <cellStyle name="Normal 2 2 2 2 7 2 2 2" xfId="25524" xr:uid="{E4190B1A-48E0-4CE2-98E0-446370B91932}"/>
    <cellStyle name="Normal 2 2 2 2 7 2 2 3" xfId="42053" xr:uid="{57DB1AE4-AF4E-41FE-BBC6-CD715D2659CB}"/>
    <cellStyle name="Normal 2 2 2 2 7 2 3" xfId="25523" xr:uid="{646F79BE-0AAF-4C48-AD79-94FC3A93CCCC}"/>
    <cellStyle name="Normal 2 2 2 2 7 2 4" xfId="42052" xr:uid="{8C445CC4-1F1A-4271-A907-919F4B3D4ED2}"/>
    <cellStyle name="Normal 2 2 2 2 7 3" xfId="7103" xr:uid="{00000000-0005-0000-0000-00008C230000}"/>
    <cellStyle name="Normal 2 2 2 2 7 3 2" xfId="25525" xr:uid="{ADA4D490-F50D-4A62-A6BB-C2810AE708B9}"/>
    <cellStyle name="Normal 2 2 2 2 7 3 3" xfId="42054" xr:uid="{CE130B25-2BA6-4B66-935A-06DE461EB83D}"/>
    <cellStyle name="Normal 2 2 2 2 7 4" xfId="7104" xr:uid="{00000000-0005-0000-0000-00008D230000}"/>
    <cellStyle name="Normal 2 2 2 2 7 4 2" xfId="25526" xr:uid="{A853DAD3-BAAE-4B07-97B2-3F0954881770}"/>
    <cellStyle name="Normal 2 2 2 2 7 4 3" xfId="42055" xr:uid="{DF8A11EF-D295-49A7-A01D-4ED533F9B261}"/>
    <cellStyle name="Normal 2 2 2 2 7 5" xfId="25522" xr:uid="{13C87462-6055-4ABB-A7E0-7109A4E30686}"/>
    <cellStyle name="Normal 2 2 2 2 7 6" xfId="42051" xr:uid="{D518D599-7C99-4374-A242-AC39E20CA10A}"/>
    <cellStyle name="Normal 2 2 2 2 8" xfId="7105" xr:uid="{00000000-0005-0000-0000-00008E230000}"/>
    <cellStyle name="Normal 2 2 2 2 8 2" xfId="7106" xr:uid="{00000000-0005-0000-0000-00008F230000}"/>
    <cellStyle name="Normal 2 2 2 2 8 2 2" xfId="7107" xr:uid="{00000000-0005-0000-0000-000090230000}"/>
    <cellStyle name="Normal 2 2 2 2 8 2 2 2" xfId="25529" xr:uid="{A4A83247-92CB-4D15-BE9B-0C00F8C46060}"/>
    <cellStyle name="Normal 2 2 2 2 8 2 2 3" xfId="42058" xr:uid="{E14FAD01-8BCA-44BE-B123-6FF772E02592}"/>
    <cellStyle name="Normal 2 2 2 2 8 2 3" xfId="25528" xr:uid="{2A0E6F7A-1260-415F-BC6D-9EA37FF1300B}"/>
    <cellStyle name="Normal 2 2 2 2 8 2 4" xfId="42057" xr:uid="{6CF4B044-03E3-4386-8AB6-B91EC02C652B}"/>
    <cellStyle name="Normal 2 2 2 2 8 3" xfId="7108" xr:uid="{00000000-0005-0000-0000-000091230000}"/>
    <cellStyle name="Normal 2 2 2 2 8 3 2" xfId="25530" xr:uid="{54D06FC4-B818-4566-824B-8E66F1E331D2}"/>
    <cellStyle name="Normal 2 2 2 2 8 3 3" xfId="42059" xr:uid="{B05749D4-2999-4BCD-8558-78BC44553982}"/>
    <cellStyle name="Normal 2 2 2 2 8 4" xfId="7109" xr:uid="{00000000-0005-0000-0000-000092230000}"/>
    <cellStyle name="Normal 2 2 2 2 8 4 2" xfId="25531" xr:uid="{A97904A4-DE1F-42CA-B3AB-6DCACDA208E7}"/>
    <cellStyle name="Normal 2 2 2 2 8 4 3" xfId="42060" xr:uid="{C5503238-632A-4F0C-9435-D83C13622984}"/>
    <cellStyle name="Normal 2 2 2 2 8 5" xfId="25527" xr:uid="{EE6C7E9B-ACA6-48D3-A06D-6813912B5BC3}"/>
    <cellStyle name="Normal 2 2 2 2 8 6" xfId="42056" xr:uid="{1C48460B-F992-48B2-B96E-29816B6B9A27}"/>
    <cellStyle name="Normal 2 2 2 2 9" xfId="7110" xr:uid="{00000000-0005-0000-0000-000093230000}"/>
    <cellStyle name="Normal 2 2 2 2 9 2" xfId="7111" xr:uid="{00000000-0005-0000-0000-000094230000}"/>
    <cellStyle name="Normal 2 2 2 2 9 2 2" xfId="25533" xr:uid="{C3DCEE86-D5A6-4B22-8DBD-2E40B1E33ABC}"/>
    <cellStyle name="Normal 2 2 2 2 9 2 3" xfId="42062" xr:uid="{C711B708-4317-45A6-880E-C5EF189BA602}"/>
    <cellStyle name="Normal 2 2 2 2 9 3" xfId="25532" xr:uid="{623AF37B-D99D-4F9E-B700-D9381DDC8986}"/>
    <cellStyle name="Normal 2 2 2 2 9 4" xfId="42061" xr:uid="{0FF8EC37-A61F-444E-A091-889C6B712BC3}"/>
    <cellStyle name="Normal 2 2 2 2_Tab1" xfId="7112" xr:uid="{00000000-0005-0000-0000-000095230000}"/>
    <cellStyle name="Normal 2 2 2 3" xfId="644" xr:uid="{00000000-0005-0000-0000-000096230000}"/>
    <cellStyle name="Normal 2 2 2 3 10" xfId="7113" xr:uid="{00000000-0005-0000-0000-000097230000}"/>
    <cellStyle name="Normal 2 2 2 3 10 2" xfId="25534" xr:uid="{FC377D67-65B5-41A7-8B20-BD35B2BD6F3B}"/>
    <cellStyle name="Normal 2 2 2 3 10 3" xfId="42063" xr:uid="{2B545E7F-6DC1-470C-94CB-636FA9B3940A}"/>
    <cellStyle name="Normal 2 2 2 3 11" xfId="19499" xr:uid="{56692222-67CA-4C25-B03C-2E2B339E7DE7}"/>
    <cellStyle name="Normal 2 2 2 3 12" xfId="36029" xr:uid="{E4A6BC89-222C-4E2E-A03C-8CE4736C393E}"/>
    <cellStyle name="Normal 2 2 2 3 2" xfId="645" xr:uid="{00000000-0005-0000-0000-000098230000}"/>
    <cellStyle name="Normal 2 2 2 3 2 10" xfId="19500" xr:uid="{5A9E17B4-55AE-4CAD-8CDF-ADAEEDCF92CF}"/>
    <cellStyle name="Normal 2 2 2 3 2 11" xfId="36030" xr:uid="{EEC615C7-00CA-464A-9FC1-0180CAC299E5}"/>
    <cellStyle name="Normal 2 2 2 3 2 2" xfId="646" xr:uid="{00000000-0005-0000-0000-000099230000}"/>
    <cellStyle name="Normal 2 2 2 3 2 2 2" xfId="7114" xr:uid="{00000000-0005-0000-0000-00009A230000}"/>
    <cellStyle name="Normal 2 2 2 3 2 2 2 2" xfId="7115" xr:uid="{00000000-0005-0000-0000-00009B230000}"/>
    <cellStyle name="Normal 2 2 2 3 2 2 2 2 2" xfId="7116" xr:uid="{00000000-0005-0000-0000-00009C230000}"/>
    <cellStyle name="Normal 2 2 2 3 2 2 2 2 2 2" xfId="7117" xr:uid="{00000000-0005-0000-0000-00009D230000}"/>
    <cellStyle name="Normal 2 2 2 3 2 2 2 2 2 2 2" xfId="25538" xr:uid="{39511D6F-DE92-4710-9684-8630DCD2C68B}"/>
    <cellStyle name="Normal 2 2 2 3 2 2 2 2 2 2 3" xfId="42067" xr:uid="{CD45606D-E3E4-4EA3-AF26-517FE43CB008}"/>
    <cellStyle name="Normal 2 2 2 3 2 2 2 2 2 3" xfId="25537" xr:uid="{BE71E30D-EC6B-44AC-9A18-B0E4D31093F5}"/>
    <cellStyle name="Normal 2 2 2 3 2 2 2 2 2 4" xfId="42066" xr:uid="{5A8651BA-7201-4D0F-B105-1AAAC648A1AC}"/>
    <cellStyle name="Normal 2 2 2 3 2 2 2 2 3" xfId="7118" xr:uid="{00000000-0005-0000-0000-00009E230000}"/>
    <cellStyle name="Normal 2 2 2 3 2 2 2 2 3 2" xfId="25539" xr:uid="{00286F60-4BC6-4B48-AC7F-91B8797155DB}"/>
    <cellStyle name="Normal 2 2 2 3 2 2 2 2 3 3" xfId="42068" xr:uid="{B390610B-E4D3-4905-99AF-A6E47DED7AD8}"/>
    <cellStyle name="Normal 2 2 2 3 2 2 2 2 4" xfId="7119" xr:uid="{00000000-0005-0000-0000-00009F230000}"/>
    <cellStyle name="Normal 2 2 2 3 2 2 2 2 4 2" xfId="25540" xr:uid="{23EC014C-838B-4B49-8767-597549090766}"/>
    <cellStyle name="Normal 2 2 2 3 2 2 2 2 4 3" xfId="42069" xr:uid="{414FAF9B-89DC-47BE-864C-BCFE317E3B85}"/>
    <cellStyle name="Normal 2 2 2 3 2 2 2 2 5" xfId="25536" xr:uid="{6DC0294A-4CA9-43A2-8D68-323239BB65E1}"/>
    <cellStyle name="Normal 2 2 2 3 2 2 2 2 6" xfId="42065" xr:uid="{EDA15C4A-794A-40FE-A376-9931CFA12B04}"/>
    <cellStyle name="Normal 2 2 2 3 2 2 2 3" xfId="7120" xr:uid="{00000000-0005-0000-0000-0000A0230000}"/>
    <cellStyle name="Normal 2 2 2 3 2 2 2 3 2" xfId="7121" xr:uid="{00000000-0005-0000-0000-0000A1230000}"/>
    <cellStyle name="Normal 2 2 2 3 2 2 2 3 2 2" xfId="25542" xr:uid="{017662AD-5706-48A3-8F27-97BC6172F4D7}"/>
    <cellStyle name="Normal 2 2 2 3 2 2 2 3 2 3" xfId="42071" xr:uid="{6C3593EA-4DDD-4F1C-8201-2B6D592E978D}"/>
    <cellStyle name="Normal 2 2 2 3 2 2 2 3 3" xfId="25541" xr:uid="{100CD6F3-92C7-4A34-820E-5BB5398160A9}"/>
    <cellStyle name="Normal 2 2 2 3 2 2 2 3 4" xfId="42070" xr:uid="{FB3CC952-CB39-4885-B13D-E1219C8E3529}"/>
    <cellStyle name="Normal 2 2 2 3 2 2 2 4" xfId="7122" xr:uid="{00000000-0005-0000-0000-0000A2230000}"/>
    <cellStyle name="Normal 2 2 2 3 2 2 2 4 2" xfId="25543" xr:uid="{B4D634F6-9055-4E96-B05B-F4DC22109D60}"/>
    <cellStyle name="Normal 2 2 2 3 2 2 2 4 3" xfId="42072" xr:uid="{F52D646F-EE30-455D-BD96-F037A8747819}"/>
    <cellStyle name="Normal 2 2 2 3 2 2 2 5" xfId="7123" xr:uid="{00000000-0005-0000-0000-0000A3230000}"/>
    <cellStyle name="Normal 2 2 2 3 2 2 2 5 2" xfId="25544" xr:uid="{F9298496-4073-4EAB-A1EC-8B9E302024D1}"/>
    <cellStyle name="Normal 2 2 2 3 2 2 2 5 3" xfId="42073" xr:uid="{605ADC48-448F-46DC-9CB7-45AEEDF8164A}"/>
    <cellStyle name="Normal 2 2 2 3 2 2 2 6" xfId="25535" xr:uid="{3176B623-9CDA-4459-B1B8-D3C04AD317C2}"/>
    <cellStyle name="Normal 2 2 2 3 2 2 2 7" xfId="42064" xr:uid="{5142ED15-C802-4310-ABBE-59E0A7D989AD}"/>
    <cellStyle name="Normal 2 2 2 3 2 2 3" xfId="7124" xr:uid="{00000000-0005-0000-0000-0000A4230000}"/>
    <cellStyle name="Normal 2 2 2 3 2 2 3 2" xfId="7125" xr:uid="{00000000-0005-0000-0000-0000A5230000}"/>
    <cellStyle name="Normal 2 2 2 3 2 2 3 2 2" xfId="7126" xr:uid="{00000000-0005-0000-0000-0000A6230000}"/>
    <cellStyle name="Normal 2 2 2 3 2 2 3 2 2 2" xfId="25547" xr:uid="{42248365-5A13-4A32-9BD2-D7AC3F9B0BAC}"/>
    <cellStyle name="Normal 2 2 2 3 2 2 3 2 2 3" xfId="42076" xr:uid="{9A09EFC8-5D1F-4AF5-A59D-24AF2A938FE9}"/>
    <cellStyle name="Normal 2 2 2 3 2 2 3 2 3" xfId="25546" xr:uid="{1E4D6E5B-B479-4355-87BB-73C286999548}"/>
    <cellStyle name="Normal 2 2 2 3 2 2 3 2 4" xfId="42075" xr:uid="{742E9284-D500-4F23-8A72-E8B9B6C7C441}"/>
    <cellStyle name="Normal 2 2 2 3 2 2 3 3" xfId="7127" xr:uid="{00000000-0005-0000-0000-0000A7230000}"/>
    <cellStyle name="Normal 2 2 2 3 2 2 3 3 2" xfId="25548" xr:uid="{0B769AB1-5036-4823-B161-4E85294D49A6}"/>
    <cellStyle name="Normal 2 2 2 3 2 2 3 3 3" xfId="42077" xr:uid="{75F5882B-4EC5-433E-AF92-6619361713BA}"/>
    <cellStyle name="Normal 2 2 2 3 2 2 3 4" xfId="7128" xr:uid="{00000000-0005-0000-0000-0000A8230000}"/>
    <cellStyle name="Normal 2 2 2 3 2 2 3 4 2" xfId="25549" xr:uid="{F0B1777B-F88F-42C7-8414-137C434E05B9}"/>
    <cellStyle name="Normal 2 2 2 3 2 2 3 4 3" xfId="42078" xr:uid="{7A71D125-06E8-45C3-B336-1276ED1B4EAE}"/>
    <cellStyle name="Normal 2 2 2 3 2 2 3 5" xfId="25545" xr:uid="{B7FDAB76-4B4A-47B2-B8FC-E5CB50CBC4E9}"/>
    <cellStyle name="Normal 2 2 2 3 2 2 3 6" xfId="42074" xr:uid="{0C31EA4D-1140-474A-87DF-03A1FF793E54}"/>
    <cellStyle name="Normal 2 2 2 3 2 2 4" xfId="7129" xr:uid="{00000000-0005-0000-0000-0000A9230000}"/>
    <cellStyle name="Normal 2 2 2 3 2 2 4 2" xfId="7130" xr:uid="{00000000-0005-0000-0000-0000AA230000}"/>
    <cellStyle name="Normal 2 2 2 3 2 2 4 2 2" xfId="7131" xr:uid="{00000000-0005-0000-0000-0000AB230000}"/>
    <cellStyle name="Normal 2 2 2 3 2 2 4 2 2 2" xfId="25552" xr:uid="{3851C18E-5DB3-40C6-9D39-EA6D8B686F73}"/>
    <cellStyle name="Normal 2 2 2 3 2 2 4 2 2 3" xfId="42081" xr:uid="{E1D3C67A-DFDE-48E1-B026-0245E1FE107E}"/>
    <cellStyle name="Normal 2 2 2 3 2 2 4 2 3" xfId="25551" xr:uid="{66E5BEB8-F35D-4D45-82D6-66197015BA2E}"/>
    <cellStyle name="Normal 2 2 2 3 2 2 4 2 4" xfId="42080" xr:uid="{832B4A5D-5B79-4738-85E8-3A2B0EB982CC}"/>
    <cellStyle name="Normal 2 2 2 3 2 2 4 3" xfId="7132" xr:uid="{00000000-0005-0000-0000-0000AC230000}"/>
    <cellStyle name="Normal 2 2 2 3 2 2 4 3 2" xfId="25553" xr:uid="{629DA220-7BB1-477C-B08F-F0C998C7309D}"/>
    <cellStyle name="Normal 2 2 2 3 2 2 4 3 3" xfId="42082" xr:uid="{CB846C11-F188-460E-B609-2E5B055D64A1}"/>
    <cellStyle name="Normal 2 2 2 3 2 2 4 4" xfId="7133" xr:uid="{00000000-0005-0000-0000-0000AD230000}"/>
    <cellStyle name="Normal 2 2 2 3 2 2 4 4 2" xfId="25554" xr:uid="{7EECD91C-0CA5-4E9C-B77E-D2FE45794F04}"/>
    <cellStyle name="Normal 2 2 2 3 2 2 4 4 3" xfId="42083" xr:uid="{E7546646-4DE9-44B2-AEBC-6AF39CA95D70}"/>
    <cellStyle name="Normal 2 2 2 3 2 2 4 5" xfId="25550" xr:uid="{F1EFB748-8A36-4FB5-AC10-A86F8131DE48}"/>
    <cellStyle name="Normal 2 2 2 3 2 2 4 6" xfId="42079" xr:uid="{F614FAF2-66FC-4346-B13D-7FA27F21751D}"/>
    <cellStyle name="Normal 2 2 2 3 2 2 5" xfId="7134" xr:uid="{00000000-0005-0000-0000-0000AE230000}"/>
    <cellStyle name="Normal 2 2 2 3 2 2 5 2" xfId="7135" xr:uid="{00000000-0005-0000-0000-0000AF230000}"/>
    <cellStyle name="Normal 2 2 2 3 2 2 5 2 2" xfId="25556" xr:uid="{73A75B05-2F41-4192-8B97-1CA62F54E777}"/>
    <cellStyle name="Normal 2 2 2 3 2 2 5 2 3" xfId="42085" xr:uid="{3188E260-7688-4560-855A-5240CC890103}"/>
    <cellStyle name="Normal 2 2 2 3 2 2 5 3" xfId="25555" xr:uid="{025D7088-7A43-429E-BA3E-D2AD9820C82C}"/>
    <cellStyle name="Normal 2 2 2 3 2 2 5 4" xfId="42084" xr:uid="{9018AA5E-ED3A-4374-B603-6A7EFF30D0F6}"/>
    <cellStyle name="Normal 2 2 2 3 2 2 6" xfId="7136" xr:uid="{00000000-0005-0000-0000-0000B0230000}"/>
    <cellStyle name="Normal 2 2 2 3 2 2 6 2" xfId="25557" xr:uid="{FD6D92C1-A79A-4D0F-B85E-DDDA80807964}"/>
    <cellStyle name="Normal 2 2 2 3 2 2 6 3" xfId="42086" xr:uid="{4A01194A-77DA-48ED-AE8A-94369C606D6B}"/>
    <cellStyle name="Normal 2 2 2 3 2 2 7" xfId="7137" xr:uid="{00000000-0005-0000-0000-0000B1230000}"/>
    <cellStyle name="Normal 2 2 2 3 2 2 7 2" xfId="25558" xr:uid="{098C1EB0-6F17-4457-831F-B627B0B6D805}"/>
    <cellStyle name="Normal 2 2 2 3 2 2 7 3" xfId="42087" xr:uid="{46AB4757-4388-479D-8BC8-B3B4DBC82685}"/>
    <cellStyle name="Normal 2 2 2 3 2 2 8" xfId="19501" xr:uid="{45A29FC2-41B6-485C-9A36-813AD916EF15}"/>
    <cellStyle name="Normal 2 2 2 3 2 2 9" xfId="36031" xr:uid="{B0D97FF7-949B-482B-A3E3-A6EB5C84A382}"/>
    <cellStyle name="Normal 2 2 2 3 2 3" xfId="647" xr:uid="{00000000-0005-0000-0000-0000B2230000}"/>
    <cellStyle name="Normal 2 2 2 3 2 3 2" xfId="7138" xr:uid="{00000000-0005-0000-0000-0000B3230000}"/>
    <cellStyle name="Normal 2 2 2 3 2 3 2 2" xfId="7139" xr:uid="{00000000-0005-0000-0000-0000B4230000}"/>
    <cellStyle name="Normal 2 2 2 3 2 3 2 2 2" xfId="7140" xr:uid="{00000000-0005-0000-0000-0000B5230000}"/>
    <cellStyle name="Normal 2 2 2 3 2 3 2 2 2 2" xfId="7141" xr:uid="{00000000-0005-0000-0000-0000B6230000}"/>
    <cellStyle name="Normal 2 2 2 3 2 3 2 2 2 2 2" xfId="25562" xr:uid="{AF25A594-1973-4469-B08F-1A771BA65F58}"/>
    <cellStyle name="Normal 2 2 2 3 2 3 2 2 2 2 3" xfId="42091" xr:uid="{161A10A2-F33F-418D-BBBC-872105605225}"/>
    <cellStyle name="Normal 2 2 2 3 2 3 2 2 2 3" xfId="25561" xr:uid="{7C7DBB0D-4AAB-43A9-96E8-32BFD711E29D}"/>
    <cellStyle name="Normal 2 2 2 3 2 3 2 2 2 4" xfId="42090" xr:uid="{DE9CED61-6F84-4457-9605-A45F0E9BE713}"/>
    <cellStyle name="Normal 2 2 2 3 2 3 2 2 3" xfId="7142" xr:uid="{00000000-0005-0000-0000-0000B7230000}"/>
    <cellStyle name="Normal 2 2 2 3 2 3 2 2 3 2" xfId="25563" xr:uid="{667532BD-5DC6-4429-B6D2-15292BE652C9}"/>
    <cellStyle name="Normal 2 2 2 3 2 3 2 2 3 3" xfId="42092" xr:uid="{946987DB-8CB5-4B1A-8C21-761E94CF5E2D}"/>
    <cellStyle name="Normal 2 2 2 3 2 3 2 2 4" xfId="7143" xr:uid="{00000000-0005-0000-0000-0000B8230000}"/>
    <cellStyle name="Normal 2 2 2 3 2 3 2 2 4 2" xfId="25564" xr:uid="{E3371C1B-700A-40B5-AABE-9907CB538FFC}"/>
    <cellStyle name="Normal 2 2 2 3 2 3 2 2 4 3" xfId="42093" xr:uid="{E15BA942-3829-4E2A-804E-E88D34F4DFD3}"/>
    <cellStyle name="Normal 2 2 2 3 2 3 2 2 5" xfId="25560" xr:uid="{15CAB5C3-7373-4292-96B1-1FF70E2ECF92}"/>
    <cellStyle name="Normal 2 2 2 3 2 3 2 2 6" xfId="42089" xr:uid="{C3C9C37F-0357-4E34-8C9E-38AF0BD53E9A}"/>
    <cellStyle name="Normal 2 2 2 3 2 3 2 3" xfId="7144" xr:uid="{00000000-0005-0000-0000-0000B9230000}"/>
    <cellStyle name="Normal 2 2 2 3 2 3 2 3 2" xfId="7145" xr:uid="{00000000-0005-0000-0000-0000BA230000}"/>
    <cellStyle name="Normal 2 2 2 3 2 3 2 3 2 2" xfId="25566" xr:uid="{51A1D26C-FCA1-44FE-BB88-0C2AF0F8C0E5}"/>
    <cellStyle name="Normal 2 2 2 3 2 3 2 3 2 3" xfId="42095" xr:uid="{EB544587-3A6E-4A44-B87A-6B68DDB54378}"/>
    <cellStyle name="Normal 2 2 2 3 2 3 2 3 3" xfId="25565" xr:uid="{2D01C75F-3712-48B4-9DE3-79BE3BFD5725}"/>
    <cellStyle name="Normal 2 2 2 3 2 3 2 3 4" xfId="42094" xr:uid="{8FC6213E-C2C5-4BDF-A396-1A292F0CFA7C}"/>
    <cellStyle name="Normal 2 2 2 3 2 3 2 4" xfId="7146" xr:uid="{00000000-0005-0000-0000-0000BB230000}"/>
    <cellStyle name="Normal 2 2 2 3 2 3 2 4 2" xfId="25567" xr:uid="{A62289EE-8E54-4922-BCCC-98AA80826886}"/>
    <cellStyle name="Normal 2 2 2 3 2 3 2 4 3" xfId="42096" xr:uid="{69ECFBD1-D068-46F0-8C1C-FA1B1C31FE76}"/>
    <cellStyle name="Normal 2 2 2 3 2 3 2 5" xfId="7147" xr:uid="{00000000-0005-0000-0000-0000BC230000}"/>
    <cellStyle name="Normal 2 2 2 3 2 3 2 5 2" xfId="25568" xr:uid="{E9A82213-48BD-4C68-B07B-62FBB6921DF8}"/>
    <cellStyle name="Normal 2 2 2 3 2 3 2 5 3" xfId="42097" xr:uid="{042F96BF-055A-4C6E-B3F8-0A8CA7AD661A}"/>
    <cellStyle name="Normal 2 2 2 3 2 3 2 6" xfId="25559" xr:uid="{F013F2A5-950B-4A13-9E1A-DE7FFB499DF5}"/>
    <cellStyle name="Normal 2 2 2 3 2 3 2 7" xfId="42088" xr:uid="{8B38B204-0222-4F39-8C80-22A33365E0BE}"/>
    <cellStyle name="Normal 2 2 2 3 2 3 3" xfId="7148" xr:uid="{00000000-0005-0000-0000-0000BD230000}"/>
    <cellStyle name="Normal 2 2 2 3 2 3 3 2" xfId="7149" xr:uid="{00000000-0005-0000-0000-0000BE230000}"/>
    <cellStyle name="Normal 2 2 2 3 2 3 3 2 2" xfId="7150" xr:uid="{00000000-0005-0000-0000-0000BF230000}"/>
    <cellStyle name="Normal 2 2 2 3 2 3 3 2 2 2" xfId="25571" xr:uid="{94F2923A-AC25-489A-9018-EA76F98D250F}"/>
    <cellStyle name="Normal 2 2 2 3 2 3 3 2 2 3" xfId="42100" xr:uid="{2AB91816-73BC-4277-8A13-2C551525DCE6}"/>
    <cellStyle name="Normal 2 2 2 3 2 3 3 2 3" xfId="25570" xr:uid="{C97413EA-57CB-48E4-8F98-EC532E94BA69}"/>
    <cellStyle name="Normal 2 2 2 3 2 3 3 2 4" xfId="42099" xr:uid="{A2CD3939-4BF5-426B-B91A-31867DDED20D}"/>
    <cellStyle name="Normal 2 2 2 3 2 3 3 3" xfId="7151" xr:uid="{00000000-0005-0000-0000-0000C0230000}"/>
    <cellStyle name="Normal 2 2 2 3 2 3 3 3 2" xfId="25572" xr:uid="{EE1B4415-E15E-466D-A6E4-2AC0F025AB91}"/>
    <cellStyle name="Normal 2 2 2 3 2 3 3 3 3" xfId="42101" xr:uid="{6FE1B639-0A97-4274-AEEE-4B313896291E}"/>
    <cellStyle name="Normal 2 2 2 3 2 3 3 4" xfId="7152" xr:uid="{00000000-0005-0000-0000-0000C1230000}"/>
    <cellStyle name="Normal 2 2 2 3 2 3 3 4 2" xfId="25573" xr:uid="{6192CD16-AA9B-4979-934E-63F807E24662}"/>
    <cellStyle name="Normal 2 2 2 3 2 3 3 4 3" xfId="42102" xr:uid="{030501E7-2D76-4703-BD4B-3C14149FC301}"/>
    <cellStyle name="Normal 2 2 2 3 2 3 3 5" xfId="25569" xr:uid="{01F0ED20-D3AF-4318-B2E7-AD5C4172B0E8}"/>
    <cellStyle name="Normal 2 2 2 3 2 3 3 6" xfId="42098" xr:uid="{E827A63C-36E5-450C-A10B-CD5366CABB58}"/>
    <cellStyle name="Normal 2 2 2 3 2 3 4" xfId="7153" xr:uid="{00000000-0005-0000-0000-0000C2230000}"/>
    <cellStyle name="Normal 2 2 2 3 2 3 4 2" xfId="7154" xr:uid="{00000000-0005-0000-0000-0000C3230000}"/>
    <cellStyle name="Normal 2 2 2 3 2 3 4 2 2" xfId="7155" xr:uid="{00000000-0005-0000-0000-0000C4230000}"/>
    <cellStyle name="Normal 2 2 2 3 2 3 4 2 2 2" xfId="25576" xr:uid="{5BF7DDCE-4C38-4C70-9C1F-5FCB90886D59}"/>
    <cellStyle name="Normal 2 2 2 3 2 3 4 2 2 3" xfId="42105" xr:uid="{7A78535F-7841-496A-8E7D-7D4BAC5D313C}"/>
    <cellStyle name="Normal 2 2 2 3 2 3 4 2 3" xfId="25575" xr:uid="{AA9BDC46-0F22-4F05-B48E-566A02FAA01C}"/>
    <cellStyle name="Normal 2 2 2 3 2 3 4 2 4" xfId="42104" xr:uid="{BAFACE43-B534-4DCF-9E5F-97CCF463D406}"/>
    <cellStyle name="Normal 2 2 2 3 2 3 4 3" xfId="7156" xr:uid="{00000000-0005-0000-0000-0000C5230000}"/>
    <cellStyle name="Normal 2 2 2 3 2 3 4 3 2" xfId="25577" xr:uid="{30C1B263-5B5D-4400-BB88-A9C7B7F9B975}"/>
    <cellStyle name="Normal 2 2 2 3 2 3 4 3 3" xfId="42106" xr:uid="{602E25A5-1ECF-4BBA-8578-19C223443CE0}"/>
    <cellStyle name="Normal 2 2 2 3 2 3 4 4" xfId="7157" xr:uid="{00000000-0005-0000-0000-0000C6230000}"/>
    <cellStyle name="Normal 2 2 2 3 2 3 4 4 2" xfId="25578" xr:uid="{9D7C1AA2-498F-4E50-8869-C5D8E3618DF4}"/>
    <cellStyle name="Normal 2 2 2 3 2 3 4 4 3" xfId="42107" xr:uid="{28CB5A71-5060-4190-94FF-D5C207EC62A0}"/>
    <cellStyle name="Normal 2 2 2 3 2 3 4 5" xfId="25574" xr:uid="{3FDCBA21-E682-4CC7-A1DE-007256B589E0}"/>
    <cellStyle name="Normal 2 2 2 3 2 3 4 6" xfId="42103" xr:uid="{D9C7F7B1-C42A-4A45-99C2-AC335ACC4C81}"/>
    <cellStyle name="Normal 2 2 2 3 2 3 5" xfId="7158" xr:uid="{00000000-0005-0000-0000-0000C7230000}"/>
    <cellStyle name="Normal 2 2 2 3 2 3 5 2" xfId="7159" xr:uid="{00000000-0005-0000-0000-0000C8230000}"/>
    <cellStyle name="Normal 2 2 2 3 2 3 5 2 2" xfId="25580" xr:uid="{9B886E16-1847-4EE4-BF50-DDB87B79FA61}"/>
    <cellStyle name="Normal 2 2 2 3 2 3 5 2 3" xfId="42109" xr:uid="{084AD0AC-547B-44A3-91BE-6061661AF48A}"/>
    <cellStyle name="Normal 2 2 2 3 2 3 5 3" xfId="25579" xr:uid="{2807A7CC-25F2-4D57-8AA2-9A0F35F7BA11}"/>
    <cellStyle name="Normal 2 2 2 3 2 3 5 4" xfId="42108" xr:uid="{D9ABA86D-2F4D-40B2-B440-4844370BBE6D}"/>
    <cellStyle name="Normal 2 2 2 3 2 3 6" xfId="7160" xr:uid="{00000000-0005-0000-0000-0000C9230000}"/>
    <cellStyle name="Normal 2 2 2 3 2 3 6 2" xfId="25581" xr:uid="{2D5327C7-8160-4748-B4EC-460455DD70EF}"/>
    <cellStyle name="Normal 2 2 2 3 2 3 6 3" xfId="42110" xr:uid="{188DBBFF-8963-48FF-9F87-51B2D4A6C0A2}"/>
    <cellStyle name="Normal 2 2 2 3 2 3 7" xfId="7161" xr:uid="{00000000-0005-0000-0000-0000CA230000}"/>
    <cellStyle name="Normal 2 2 2 3 2 3 7 2" xfId="25582" xr:uid="{D5141F52-99AB-41E8-B719-5C49049407F0}"/>
    <cellStyle name="Normal 2 2 2 3 2 3 7 3" xfId="42111" xr:uid="{9BDD963D-B64C-493A-8718-2F56E658BD81}"/>
    <cellStyle name="Normal 2 2 2 3 2 3 8" xfId="19502" xr:uid="{677F1360-41C8-415C-92BD-37580053CD59}"/>
    <cellStyle name="Normal 2 2 2 3 2 3 9" xfId="36032" xr:uid="{1BF31D9F-E4A7-4AA1-A47E-302F61484406}"/>
    <cellStyle name="Normal 2 2 2 3 2 4" xfId="7162" xr:uid="{00000000-0005-0000-0000-0000CB230000}"/>
    <cellStyle name="Normal 2 2 2 3 2 4 2" xfId="7163" xr:uid="{00000000-0005-0000-0000-0000CC230000}"/>
    <cellStyle name="Normal 2 2 2 3 2 4 2 2" xfId="7164" xr:uid="{00000000-0005-0000-0000-0000CD230000}"/>
    <cellStyle name="Normal 2 2 2 3 2 4 2 2 2" xfId="7165" xr:uid="{00000000-0005-0000-0000-0000CE230000}"/>
    <cellStyle name="Normal 2 2 2 3 2 4 2 2 2 2" xfId="25586" xr:uid="{0E8633C9-E2A0-4774-A095-B4F4DA10C2C9}"/>
    <cellStyle name="Normal 2 2 2 3 2 4 2 2 2 3" xfId="42115" xr:uid="{835D7F00-67FC-46C2-9B50-7B8C77D8D3E7}"/>
    <cellStyle name="Normal 2 2 2 3 2 4 2 2 3" xfId="25585" xr:uid="{FEC8DD0C-4B63-4FBC-950A-95195506D637}"/>
    <cellStyle name="Normal 2 2 2 3 2 4 2 2 4" xfId="42114" xr:uid="{AD700388-7D9A-4974-B244-ED8DD85F3B4E}"/>
    <cellStyle name="Normal 2 2 2 3 2 4 2 3" xfId="7166" xr:uid="{00000000-0005-0000-0000-0000CF230000}"/>
    <cellStyle name="Normal 2 2 2 3 2 4 2 3 2" xfId="25587" xr:uid="{08CE40B8-8C89-4D7C-B02D-E2FE84E65E31}"/>
    <cellStyle name="Normal 2 2 2 3 2 4 2 3 3" xfId="42116" xr:uid="{BBD12C06-D92B-4CB1-9014-E55A0ED1B3D4}"/>
    <cellStyle name="Normal 2 2 2 3 2 4 2 4" xfId="7167" xr:uid="{00000000-0005-0000-0000-0000D0230000}"/>
    <cellStyle name="Normal 2 2 2 3 2 4 2 4 2" xfId="25588" xr:uid="{C2885FA2-4C63-42D4-A73B-2767E00DE7D8}"/>
    <cellStyle name="Normal 2 2 2 3 2 4 2 4 3" xfId="42117" xr:uid="{AA11F5A3-DAFC-4142-BF41-310A9672FC13}"/>
    <cellStyle name="Normal 2 2 2 3 2 4 2 5" xfId="25584" xr:uid="{27BD4B10-9F6B-46C5-84FC-1923617CADDA}"/>
    <cellStyle name="Normal 2 2 2 3 2 4 2 6" xfId="42113" xr:uid="{7EED41E1-6CDB-49F0-BAAB-42D43941E18D}"/>
    <cellStyle name="Normal 2 2 2 3 2 4 3" xfId="7168" xr:uid="{00000000-0005-0000-0000-0000D1230000}"/>
    <cellStyle name="Normal 2 2 2 3 2 4 3 2" xfId="7169" xr:uid="{00000000-0005-0000-0000-0000D2230000}"/>
    <cellStyle name="Normal 2 2 2 3 2 4 3 2 2" xfId="25590" xr:uid="{797A2880-15C9-477A-89A7-9DD777F9A220}"/>
    <cellStyle name="Normal 2 2 2 3 2 4 3 2 3" xfId="42119" xr:uid="{FC2ABD6E-7752-49AF-8D66-4A749DEDE1E5}"/>
    <cellStyle name="Normal 2 2 2 3 2 4 3 3" xfId="25589" xr:uid="{C72F434C-90CD-460D-9941-5E24E7348BAD}"/>
    <cellStyle name="Normal 2 2 2 3 2 4 3 4" xfId="42118" xr:uid="{9E1A0031-3022-4C25-BFDD-6869582C1812}"/>
    <cellStyle name="Normal 2 2 2 3 2 4 4" xfId="7170" xr:uid="{00000000-0005-0000-0000-0000D3230000}"/>
    <cellStyle name="Normal 2 2 2 3 2 4 4 2" xfId="25591" xr:uid="{0344F433-8617-45DF-A8CC-F7F74C978E81}"/>
    <cellStyle name="Normal 2 2 2 3 2 4 4 3" xfId="42120" xr:uid="{197D1FE5-6028-4299-85DE-B90F4DEC1C2E}"/>
    <cellStyle name="Normal 2 2 2 3 2 4 5" xfId="7171" xr:uid="{00000000-0005-0000-0000-0000D4230000}"/>
    <cellStyle name="Normal 2 2 2 3 2 4 5 2" xfId="25592" xr:uid="{F0C77F8F-73E0-4C42-BBF1-A4AC6AD424F0}"/>
    <cellStyle name="Normal 2 2 2 3 2 4 5 3" xfId="42121" xr:uid="{53176948-FAC4-40EF-8D1B-2DCB7976978A}"/>
    <cellStyle name="Normal 2 2 2 3 2 4 6" xfId="25583" xr:uid="{7D499DE2-EF24-4885-9DC9-98D8B22D43CF}"/>
    <cellStyle name="Normal 2 2 2 3 2 4 7" xfId="42112" xr:uid="{FADFA911-883B-4D8C-A258-4CD13696B663}"/>
    <cellStyle name="Normal 2 2 2 3 2 5" xfId="7172" xr:uid="{00000000-0005-0000-0000-0000D5230000}"/>
    <cellStyle name="Normal 2 2 2 3 2 5 2" xfId="7173" xr:uid="{00000000-0005-0000-0000-0000D6230000}"/>
    <cellStyle name="Normal 2 2 2 3 2 5 2 2" xfId="7174" xr:uid="{00000000-0005-0000-0000-0000D7230000}"/>
    <cellStyle name="Normal 2 2 2 3 2 5 2 2 2" xfId="25595" xr:uid="{DAD298AC-B0EE-49F3-BA4B-927170948DB2}"/>
    <cellStyle name="Normal 2 2 2 3 2 5 2 2 3" xfId="42124" xr:uid="{DE80280D-EEAD-48EC-95FC-E4A45799E0ED}"/>
    <cellStyle name="Normal 2 2 2 3 2 5 2 3" xfId="25594" xr:uid="{E890BB82-70C6-40FF-9222-F1D1CE000518}"/>
    <cellStyle name="Normal 2 2 2 3 2 5 2 4" xfId="42123" xr:uid="{C5705FC4-2881-496A-8412-1403D7BB7761}"/>
    <cellStyle name="Normal 2 2 2 3 2 5 3" xfId="7175" xr:uid="{00000000-0005-0000-0000-0000D8230000}"/>
    <cellStyle name="Normal 2 2 2 3 2 5 3 2" xfId="25596" xr:uid="{E0B7634F-9FCA-46AA-83FE-527117801FF5}"/>
    <cellStyle name="Normal 2 2 2 3 2 5 3 3" xfId="42125" xr:uid="{5F27C6BA-5D85-411E-9E0B-E2B7CB51BF6C}"/>
    <cellStyle name="Normal 2 2 2 3 2 5 4" xfId="7176" xr:uid="{00000000-0005-0000-0000-0000D9230000}"/>
    <cellStyle name="Normal 2 2 2 3 2 5 4 2" xfId="25597" xr:uid="{47774357-0656-403A-89FC-E140EC441F1C}"/>
    <cellStyle name="Normal 2 2 2 3 2 5 4 3" xfId="42126" xr:uid="{2FDE7977-8430-4498-89E5-B96E6410D6AE}"/>
    <cellStyle name="Normal 2 2 2 3 2 5 5" xfId="25593" xr:uid="{5CE10B2A-0E09-4277-A610-47283018BF07}"/>
    <cellStyle name="Normal 2 2 2 3 2 5 6" xfId="42122" xr:uid="{FA6AA923-5211-45C4-8692-65AB140D827B}"/>
    <cellStyle name="Normal 2 2 2 3 2 6" xfId="7177" xr:uid="{00000000-0005-0000-0000-0000DA230000}"/>
    <cellStyle name="Normal 2 2 2 3 2 6 2" xfId="7178" xr:uid="{00000000-0005-0000-0000-0000DB230000}"/>
    <cellStyle name="Normal 2 2 2 3 2 6 2 2" xfId="7179" xr:uid="{00000000-0005-0000-0000-0000DC230000}"/>
    <cellStyle name="Normal 2 2 2 3 2 6 2 2 2" xfId="25600" xr:uid="{7A79997F-982E-4FAA-B7A5-5707A8A0D6B3}"/>
    <cellStyle name="Normal 2 2 2 3 2 6 2 2 3" xfId="42129" xr:uid="{03A4A43B-9FA3-49B4-A8D1-D428193D4831}"/>
    <cellStyle name="Normal 2 2 2 3 2 6 2 3" xfId="25599" xr:uid="{AA697557-663A-44FC-B184-B7C1BBFEE33A}"/>
    <cellStyle name="Normal 2 2 2 3 2 6 2 4" xfId="42128" xr:uid="{6174815B-6362-49DC-A3F2-6038DD38B3E0}"/>
    <cellStyle name="Normal 2 2 2 3 2 6 3" xfId="7180" xr:uid="{00000000-0005-0000-0000-0000DD230000}"/>
    <cellStyle name="Normal 2 2 2 3 2 6 3 2" xfId="25601" xr:uid="{A19BCC64-400C-4D54-939F-5592D13192E8}"/>
    <cellStyle name="Normal 2 2 2 3 2 6 3 3" xfId="42130" xr:uid="{755B96AF-C778-4F57-9C51-F92E5E07BC97}"/>
    <cellStyle name="Normal 2 2 2 3 2 6 4" xfId="7181" xr:uid="{00000000-0005-0000-0000-0000DE230000}"/>
    <cellStyle name="Normal 2 2 2 3 2 6 4 2" xfId="25602" xr:uid="{66B6D679-3BB7-4E3C-8D91-5BB59E10FE29}"/>
    <cellStyle name="Normal 2 2 2 3 2 6 4 3" xfId="42131" xr:uid="{2096ADA5-33E5-4F38-A5FB-81E6D22B83BD}"/>
    <cellStyle name="Normal 2 2 2 3 2 6 5" xfId="25598" xr:uid="{AAEA3FE4-E1FF-4D1B-BC5B-FD43E2074CA4}"/>
    <cellStyle name="Normal 2 2 2 3 2 6 6" xfId="42127" xr:uid="{FB3D9216-ED72-4A28-8F54-16ECA83ACD25}"/>
    <cellStyle name="Normal 2 2 2 3 2 7" xfId="7182" xr:uid="{00000000-0005-0000-0000-0000DF230000}"/>
    <cellStyle name="Normal 2 2 2 3 2 7 2" xfId="7183" xr:uid="{00000000-0005-0000-0000-0000E0230000}"/>
    <cellStyle name="Normal 2 2 2 3 2 7 2 2" xfId="25604" xr:uid="{09F7D9AF-53BC-45C4-857A-03C9A7E31975}"/>
    <cellStyle name="Normal 2 2 2 3 2 7 2 3" xfId="42133" xr:uid="{B3433B26-DEC1-440E-8B49-21263E920668}"/>
    <cellStyle name="Normal 2 2 2 3 2 7 3" xfId="25603" xr:uid="{D46690A2-05C7-42EC-849D-25A421C8A8A7}"/>
    <cellStyle name="Normal 2 2 2 3 2 7 4" xfId="42132" xr:uid="{8FF4388B-091E-4F82-9116-D62A390ABFB7}"/>
    <cellStyle name="Normal 2 2 2 3 2 8" xfId="7184" xr:uid="{00000000-0005-0000-0000-0000E1230000}"/>
    <cellStyle name="Normal 2 2 2 3 2 8 2" xfId="25605" xr:uid="{1A24C4EA-E76A-42BE-9FF3-E036E9902391}"/>
    <cellStyle name="Normal 2 2 2 3 2 8 3" xfId="42134" xr:uid="{F509C603-F120-4D73-8485-21113C450B7B}"/>
    <cellStyle name="Normal 2 2 2 3 2 9" xfId="7185" xr:uid="{00000000-0005-0000-0000-0000E2230000}"/>
    <cellStyle name="Normal 2 2 2 3 2 9 2" xfId="25606" xr:uid="{19E89F87-EC2E-4570-BE56-79E9DFF56902}"/>
    <cellStyle name="Normal 2 2 2 3 2 9 3" xfId="42135" xr:uid="{8E6E0B92-C452-4EB9-88C9-72E5FC8E4571}"/>
    <cellStyle name="Normal 2 2 2 3 2_Tab1" xfId="7186" xr:uid="{00000000-0005-0000-0000-0000E3230000}"/>
    <cellStyle name="Normal 2 2 2 3 3" xfId="648" xr:uid="{00000000-0005-0000-0000-0000E4230000}"/>
    <cellStyle name="Normal 2 2 2 3 3 2" xfId="7187" xr:uid="{00000000-0005-0000-0000-0000E5230000}"/>
    <cellStyle name="Normal 2 2 2 3 3 2 2" xfId="7188" xr:uid="{00000000-0005-0000-0000-0000E6230000}"/>
    <cellStyle name="Normal 2 2 2 3 3 2 2 2" xfId="7189" xr:uid="{00000000-0005-0000-0000-0000E7230000}"/>
    <cellStyle name="Normal 2 2 2 3 3 2 2 2 2" xfId="7190" xr:uid="{00000000-0005-0000-0000-0000E8230000}"/>
    <cellStyle name="Normal 2 2 2 3 3 2 2 2 2 2" xfId="25610" xr:uid="{39D812C2-16CA-4F78-9DAE-48C78DF48B2A}"/>
    <cellStyle name="Normal 2 2 2 3 3 2 2 2 2 3" xfId="42139" xr:uid="{C1E7E0D6-B914-4529-9236-012EB640AD6A}"/>
    <cellStyle name="Normal 2 2 2 3 3 2 2 2 3" xfId="25609" xr:uid="{73F915AF-4864-405A-82E2-939962B2FC50}"/>
    <cellStyle name="Normal 2 2 2 3 3 2 2 2 4" xfId="42138" xr:uid="{C674A74C-89C1-4B1E-B647-EA8579A1D8F8}"/>
    <cellStyle name="Normal 2 2 2 3 3 2 2 3" xfId="7191" xr:uid="{00000000-0005-0000-0000-0000E9230000}"/>
    <cellStyle name="Normal 2 2 2 3 3 2 2 3 2" xfId="25611" xr:uid="{7C9BA971-FE30-43FB-AFFD-200B587A8C5B}"/>
    <cellStyle name="Normal 2 2 2 3 3 2 2 3 3" xfId="42140" xr:uid="{6BD3B578-BB75-4A3F-9E76-75E637556102}"/>
    <cellStyle name="Normal 2 2 2 3 3 2 2 4" xfId="7192" xr:uid="{00000000-0005-0000-0000-0000EA230000}"/>
    <cellStyle name="Normal 2 2 2 3 3 2 2 4 2" xfId="25612" xr:uid="{3F8FB6C9-2D06-4BD4-87E0-D9BFE1A8FFAD}"/>
    <cellStyle name="Normal 2 2 2 3 3 2 2 4 3" xfId="42141" xr:uid="{87CB96D7-69D5-4913-87D5-76D039FCED03}"/>
    <cellStyle name="Normal 2 2 2 3 3 2 2 5" xfId="25608" xr:uid="{EAAC3FC4-4C7C-401A-9BE5-DD0B07B3DE77}"/>
    <cellStyle name="Normal 2 2 2 3 3 2 2 6" xfId="42137" xr:uid="{A11DAA8A-81CE-431A-9C68-8C06B627F920}"/>
    <cellStyle name="Normal 2 2 2 3 3 2 3" xfId="7193" xr:uid="{00000000-0005-0000-0000-0000EB230000}"/>
    <cellStyle name="Normal 2 2 2 3 3 2 3 2" xfId="7194" xr:uid="{00000000-0005-0000-0000-0000EC230000}"/>
    <cellStyle name="Normal 2 2 2 3 3 2 3 2 2" xfId="25614" xr:uid="{2913D399-1B03-409D-BDEA-D830DD564F3D}"/>
    <cellStyle name="Normal 2 2 2 3 3 2 3 2 3" xfId="42143" xr:uid="{558AA6B2-5993-482C-8182-58C74F80BB3D}"/>
    <cellStyle name="Normal 2 2 2 3 3 2 3 3" xfId="25613" xr:uid="{C064C403-36AB-40AF-AABD-F59F4CD141A9}"/>
    <cellStyle name="Normal 2 2 2 3 3 2 3 4" xfId="42142" xr:uid="{1F028805-83CC-4E0E-8304-CC8F4D55C0C1}"/>
    <cellStyle name="Normal 2 2 2 3 3 2 4" xfId="7195" xr:uid="{00000000-0005-0000-0000-0000ED230000}"/>
    <cellStyle name="Normal 2 2 2 3 3 2 4 2" xfId="25615" xr:uid="{22D13435-4DD1-4F31-867A-9B56DAF8109F}"/>
    <cellStyle name="Normal 2 2 2 3 3 2 4 3" xfId="42144" xr:uid="{BD5B71C0-2155-4E25-8179-4425D3E1AB11}"/>
    <cellStyle name="Normal 2 2 2 3 3 2 5" xfId="7196" xr:uid="{00000000-0005-0000-0000-0000EE230000}"/>
    <cellStyle name="Normal 2 2 2 3 3 2 5 2" xfId="25616" xr:uid="{563EFED2-9C2C-4407-9D1D-378F6AC2B92C}"/>
    <cellStyle name="Normal 2 2 2 3 3 2 5 3" xfId="42145" xr:uid="{8B34070D-D828-4AF7-99C6-A5251A21A243}"/>
    <cellStyle name="Normal 2 2 2 3 3 2 6" xfId="25607" xr:uid="{F47201F5-9642-4D68-91F4-73953CF0DAA8}"/>
    <cellStyle name="Normal 2 2 2 3 3 2 7" xfId="42136" xr:uid="{E456D28F-181A-4BF5-9CA4-B999F8ACA29E}"/>
    <cellStyle name="Normal 2 2 2 3 3 3" xfId="7197" xr:uid="{00000000-0005-0000-0000-0000EF230000}"/>
    <cellStyle name="Normal 2 2 2 3 3 3 2" xfId="7198" xr:uid="{00000000-0005-0000-0000-0000F0230000}"/>
    <cellStyle name="Normal 2 2 2 3 3 3 2 2" xfId="7199" xr:uid="{00000000-0005-0000-0000-0000F1230000}"/>
    <cellStyle name="Normal 2 2 2 3 3 3 2 2 2" xfId="25619" xr:uid="{BEC34B1F-F103-492F-9524-92613D777C38}"/>
    <cellStyle name="Normal 2 2 2 3 3 3 2 2 3" xfId="42148" xr:uid="{805DA380-B3ED-4DE9-95DF-C30838353718}"/>
    <cellStyle name="Normal 2 2 2 3 3 3 2 3" xfId="25618" xr:uid="{90419E2A-B35D-4FF2-BE11-DA6CAA72126D}"/>
    <cellStyle name="Normal 2 2 2 3 3 3 2 4" xfId="42147" xr:uid="{36511D02-E528-4781-B0BE-F8F76F075A0D}"/>
    <cellStyle name="Normal 2 2 2 3 3 3 3" xfId="7200" xr:uid="{00000000-0005-0000-0000-0000F2230000}"/>
    <cellStyle name="Normal 2 2 2 3 3 3 3 2" xfId="25620" xr:uid="{4650A316-5685-410D-A685-CEE2B7506FD6}"/>
    <cellStyle name="Normal 2 2 2 3 3 3 3 3" xfId="42149" xr:uid="{4779D984-D216-4009-B39E-0E86AEE731E7}"/>
    <cellStyle name="Normal 2 2 2 3 3 3 4" xfId="7201" xr:uid="{00000000-0005-0000-0000-0000F3230000}"/>
    <cellStyle name="Normal 2 2 2 3 3 3 4 2" xfId="25621" xr:uid="{760EC306-B9B2-4EA6-8D43-89E9C07FEE84}"/>
    <cellStyle name="Normal 2 2 2 3 3 3 4 3" xfId="42150" xr:uid="{5EE70231-BA37-40DC-B959-6CA1D9186A5C}"/>
    <cellStyle name="Normal 2 2 2 3 3 3 5" xfId="25617" xr:uid="{E487F3DC-D62F-4CE2-81AC-F9535844C61F}"/>
    <cellStyle name="Normal 2 2 2 3 3 3 6" xfId="42146" xr:uid="{F025DC6B-A0B6-4195-A226-A37B70EE5CC2}"/>
    <cellStyle name="Normal 2 2 2 3 3 4" xfId="7202" xr:uid="{00000000-0005-0000-0000-0000F4230000}"/>
    <cellStyle name="Normal 2 2 2 3 3 4 2" xfId="7203" xr:uid="{00000000-0005-0000-0000-0000F5230000}"/>
    <cellStyle name="Normal 2 2 2 3 3 4 2 2" xfId="7204" xr:uid="{00000000-0005-0000-0000-0000F6230000}"/>
    <cellStyle name="Normal 2 2 2 3 3 4 2 2 2" xfId="25624" xr:uid="{4DF1B5FF-BB89-419E-92E7-8954F60F7C95}"/>
    <cellStyle name="Normal 2 2 2 3 3 4 2 2 3" xfId="42153" xr:uid="{BB0EC009-9715-4070-9C9C-AE67E18D5318}"/>
    <cellStyle name="Normal 2 2 2 3 3 4 2 3" xfId="25623" xr:uid="{FC3DF4DD-F09C-4DD0-B2F2-359B3B1F070F}"/>
    <cellStyle name="Normal 2 2 2 3 3 4 2 4" xfId="42152" xr:uid="{347BB1C2-867C-47D4-8A2E-EA87F1A51566}"/>
    <cellStyle name="Normal 2 2 2 3 3 4 3" xfId="7205" xr:uid="{00000000-0005-0000-0000-0000F7230000}"/>
    <cellStyle name="Normal 2 2 2 3 3 4 3 2" xfId="25625" xr:uid="{CD97E790-FDEA-4AA5-BC7B-5DED31089F60}"/>
    <cellStyle name="Normal 2 2 2 3 3 4 3 3" xfId="42154" xr:uid="{672C4DD2-3A37-418E-928B-563C1E8A59E3}"/>
    <cellStyle name="Normal 2 2 2 3 3 4 4" xfId="7206" xr:uid="{00000000-0005-0000-0000-0000F8230000}"/>
    <cellStyle name="Normal 2 2 2 3 3 4 4 2" xfId="25626" xr:uid="{4657C52C-4649-4380-A036-EF2FBDA3518F}"/>
    <cellStyle name="Normal 2 2 2 3 3 4 4 3" xfId="42155" xr:uid="{008D57B8-784D-4D5B-9758-0375844467E0}"/>
    <cellStyle name="Normal 2 2 2 3 3 4 5" xfId="25622" xr:uid="{48C5FAB6-5684-4395-96C5-8D2E9C3BBAB2}"/>
    <cellStyle name="Normal 2 2 2 3 3 4 6" xfId="42151" xr:uid="{D0360484-FEBA-4FD1-8E03-82AE9C810CAE}"/>
    <cellStyle name="Normal 2 2 2 3 3 5" xfId="7207" xr:uid="{00000000-0005-0000-0000-0000F9230000}"/>
    <cellStyle name="Normal 2 2 2 3 3 5 2" xfId="7208" xr:uid="{00000000-0005-0000-0000-0000FA230000}"/>
    <cellStyle name="Normal 2 2 2 3 3 5 2 2" xfId="25628" xr:uid="{F0AE1DDC-AB2D-4B4D-B508-65BBEDDF96B8}"/>
    <cellStyle name="Normal 2 2 2 3 3 5 2 3" xfId="42157" xr:uid="{223441FB-7D22-4D20-B023-F8D4DE051817}"/>
    <cellStyle name="Normal 2 2 2 3 3 5 3" xfId="25627" xr:uid="{C0EF8AE0-28F1-41FE-8564-EFA8078040D6}"/>
    <cellStyle name="Normal 2 2 2 3 3 5 4" xfId="42156" xr:uid="{71B7D74D-CC2E-41D0-812B-50DB938C15E2}"/>
    <cellStyle name="Normal 2 2 2 3 3 6" xfId="7209" xr:uid="{00000000-0005-0000-0000-0000FB230000}"/>
    <cellStyle name="Normal 2 2 2 3 3 6 2" xfId="25629" xr:uid="{C5C0B5F7-08B3-4AA7-A6EC-93E915BC6EEF}"/>
    <cellStyle name="Normal 2 2 2 3 3 6 3" xfId="42158" xr:uid="{FC41242D-7F99-493E-A3CB-A284D12A9265}"/>
    <cellStyle name="Normal 2 2 2 3 3 7" xfId="7210" xr:uid="{00000000-0005-0000-0000-0000FC230000}"/>
    <cellStyle name="Normal 2 2 2 3 3 7 2" xfId="25630" xr:uid="{36E80DD1-0197-4DCE-B461-A329190476B9}"/>
    <cellStyle name="Normal 2 2 2 3 3 7 3" xfId="42159" xr:uid="{F655520A-F647-43A7-8E52-CC5474237AC1}"/>
    <cellStyle name="Normal 2 2 2 3 3 8" xfId="19503" xr:uid="{156431B3-6FBC-431D-B331-F2AC02E6F97F}"/>
    <cellStyle name="Normal 2 2 2 3 3 9" xfId="36033" xr:uid="{591A5340-5011-45C1-AED4-74F713A35974}"/>
    <cellStyle name="Normal 2 2 2 3 4" xfId="649" xr:uid="{00000000-0005-0000-0000-0000FD230000}"/>
    <cellStyle name="Normal 2 2 2 3 4 2" xfId="7211" xr:uid="{00000000-0005-0000-0000-0000FE230000}"/>
    <cellStyle name="Normal 2 2 2 3 4 2 2" xfId="7212" xr:uid="{00000000-0005-0000-0000-0000FF230000}"/>
    <cellStyle name="Normal 2 2 2 3 4 2 2 2" xfId="7213" xr:uid="{00000000-0005-0000-0000-000000240000}"/>
    <cellStyle name="Normal 2 2 2 3 4 2 2 2 2" xfId="7214" xr:uid="{00000000-0005-0000-0000-000001240000}"/>
    <cellStyle name="Normal 2 2 2 3 4 2 2 2 2 2" xfId="25634" xr:uid="{F015B720-7666-4CB5-8C3D-34501ACE1C65}"/>
    <cellStyle name="Normal 2 2 2 3 4 2 2 2 2 3" xfId="42163" xr:uid="{56FAC40E-3072-4C65-B89E-C239B6FB59DC}"/>
    <cellStyle name="Normal 2 2 2 3 4 2 2 2 3" xfId="25633" xr:uid="{CCF8E0AE-1319-432A-8245-D1C003CA6A22}"/>
    <cellStyle name="Normal 2 2 2 3 4 2 2 2 4" xfId="42162" xr:uid="{8E8B5038-10B8-4D0A-83B6-4D38BF6E6B04}"/>
    <cellStyle name="Normal 2 2 2 3 4 2 2 3" xfId="7215" xr:uid="{00000000-0005-0000-0000-000002240000}"/>
    <cellStyle name="Normal 2 2 2 3 4 2 2 3 2" xfId="25635" xr:uid="{CB7B7880-EE47-4D16-83FA-A39B4B6E8CA1}"/>
    <cellStyle name="Normal 2 2 2 3 4 2 2 3 3" xfId="42164" xr:uid="{2B1E58F9-FAA4-442E-8286-6D96AB977A65}"/>
    <cellStyle name="Normal 2 2 2 3 4 2 2 4" xfId="7216" xr:uid="{00000000-0005-0000-0000-000003240000}"/>
    <cellStyle name="Normal 2 2 2 3 4 2 2 4 2" xfId="25636" xr:uid="{1C52C161-41D7-45AF-89D2-BA21360D383B}"/>
    <cellStyle name="Normal 2 2 2 3 4 2 2 4 3" xfId="42165" xr:uid="{618393E6-603D-457D-AE4E-0E9699DA8362}"/>
    <cellStyle name="Normal 2 2 2 3 4 2 2 5" xfId="25632" xr:uid="{0A68312A-3B14-4C88-9689-8B60706F0CAB}"/>
    <cellStyle name="Normal 2 2 2 3 4 2 2 6" xfId="42161" xr:uid="{CBDB85D5-6D58-4C20-A09F-68BFA082DB92}"/>
    <cellStyle name="Normal 2 2 2 3 4 2 3" xfId="7217" xr:uid="{00000000-0005-0000-0000-000004240000}"/>
    <cellStyle name="Normal 2 2 2 3 4 2 3 2" xfId="7218" xr:uid="{00000000-0005-0000-0000-000005240000}"/>
    <cellStyle name="Normal 2 2 2 3 4 2 3 2 2" xfId="25638" xr:uid="{C4084745-07F8-49BF-8096-D669BDF05AF1}"/>
    <cellStyle name="Normal 2 2 2 3 4 2 3 2 3" xfId="42167" xr:uid="{7FD0D789-AC25-4018-BD20-464D39A9D13B}"/>
    <cellStyle name="Normal 2 2 2 3 4 2 3 3" xfId="25637" xr:uid="{5ACFA6EE-63DA-421E-A972-70EC2FAE1D1E}"/>
    <cellStyle name="Normal 2 2 2 3 4 2 3 4" xfId="42166" xr:uid="{40706CC6-A991-45BE-8FA5-DF97CE4C8089}"/>
    <cellStyle name="Normal 2 2 2 3 4 2 4" xfId="7219" xr:uid="{00000000-0005-0000-0000-000006240000}"/>
    <cellStyle name="Normal 2 2 2 3 4 2 4 2" xfId="25639" xr:uid="{1CDCF562-7F9A-4583-B631-58DB78706D11}"/>
    <cellStyle name="Normal 2 2 2 3 4 2 4 3" xfId="42168" xr:uid="{B09D4C92-8F09-4D08-AC52-A8DE43355821}"/>
    <cellStyle name="Normal 2 2 2 3 4 2 5" xfId="7220" xr:uid="{00000000-0005-0000-0000-000007240000}"/>
    <cellStyle name="Normal 2 2 2 3 4 2 5 2" xfId="25640" xr:uid="{AF479442-9AFF-4E2A-85BB-4BB545F1F4D8}"/>
    <cellStyle name="Normal 2 2 2 3 4 2 5 3" xfId="42169" xr:uid="{BAFFDDF5-661B-42B9-99F0-9A444545D6C6}"/>
    <cellStyle name="Normal 2 2 2 3 4 2 6" xfId="25631" xr:uid="{C4825EDB-8B7B-46D0-8DD5-B030185A06FE}"/>
    <cellStyle name="Normal 2 2 2 3 4 2 7" xfId="42160" xr:uid="{083AD592-E163-449F-8E00-303C58A7181A}"/>
    <cellStyle name="Normal 2 2 2 3 4 3" xfId="7221" xr:uid="{00000000-0005-0000-0000-000008240000}"/>
    <cellStyle name="Normal 2 2 2 3 4 3 2" xfId="7222" xr:uid="{00000000-0005-0000-0000-000009240000}"/>
    <cellStyle name="Normal 2 2 2 3 4 3 2 2" xfId="7223" xr:uid="{00000000-0005-0000-0000-00000A240000}"/>
    <cellStyle name="Normal 2 2 2 3 4 3 2 2 2" xfId="25643" xr:uid="{40242B6D-5A68-4522-97AF-2B2A74114EE8}"/>
    <cellStyle name="Normal 2 2 2 3 4 3 2 2 3" xfId="42172" xr:uid="{C81BFC7C-476E-4FDD-8690-CA46624DA131}"/>
    <cellStyle name="Normal 2 2 2 3 4 3 2 3" xfId="25642" xr:uid="{05D981AA-AF4A-4226-BCB1-2AEADEA53E3D}"/>
    <cellStyle name="Normal 2 2 2 3 4 3 2 4" xfId="42171" xr:uid="{2074915F-9D09-48E7-94DF-A5115A0D5B79}"/>
    <cellStyle name="Normal 2 2 2 3 4 3 3" xfId="7224" xr:uid="{00000000-0005-0000-0000-00000B240000}"/>
    <cellStyle name="Normal 2 2 2 3 4 3 3 2" xfId="25644" xr:uid="{F4BCD8CD-4E26-453A-B3D4-2B0B3B527EBF}"/>
    <cellStyle name="Normal 2 2 2 3 4 3 3 3" xfId="42173" xr:uid="{70F95B15-3343-4AB7-8821-E2A6496C8BB0}"/>
    <cellStyle name="Normal 2 2 2 3 4 3 4" xfId="7225" xr:uid="{00000000-0005-0000-0000-00000C240000}"/>
    <cellStyle name="Normal 2 2 2 3 4 3 4 2" xfId="25645" xr:uid="{763DBB5C-4163-45D7-854A-B22543C20B19}"/>
    <cellStyle name="Normal 2 2 2 3 4 3 4 3" xfId="42174" xr:uid="{B6AD111D-8F75-4A80-8DE4-80115E1404F6}"/>
    <cellStyle name="Normal 2 2 2 3 4 3 5" xfId="25641" xr:uid="{54282822-1D8B-41EA-BE8E-2EE506AF3A8F}"/>
    <cellStyle name="Normal 2 2 2 3 4 3 6" xfId="42170" xr:uid="{CB5356D1-086B-4B58-A558-2B004EBB8122}"/>
    <cellStyle name="Normal 2 2 2 3 4 4" xfId="7226" xr:uid="{00000000-0005-0000-0000-00000D240000}"/>
    <cellStyle name="Normal 2 2 2 3 4 4 2" xfId="7227" xr:uid="{00000000-0005-0000-0000-00000E240000}"/>
    <cellStyle name="Normal 2 2 2 3 4 4 2 2" xfId="7228" xr:uid="{00000000-0005-0000-0000-00000F240000}"/>
    <cellStyle name="Normal 2 2 2 3 4 4 2 2 2" xfId="25648" xr:uid="{EB79A725-F1EB-4F26-8E50-A78C0F9D09EA}"/>
    <cellStyle name="Normal 2 2 2 3 4 4 2 2 3" xfId="42177" xr:uid="{5E503456-9319-4004-85C4-FC36ECC08CF6}"/>
    <cellStyle name="Normal 2 2 2 3 4 4 2 3" xfId="25647" xr:uid="{E6B861CD-3CA0-4484-8DFF-388AAC051FCF}"/>
    <cellStyle name="Normal 2 2 2 3 4 4 2 4" xfId="42176" xr:uid="{7E1D7C26-4BBE-4138-87E5-5B3CD4350A7A}"/>
    <cellStyle name="Normal 2 2 2 3 4 4 3" xfId="7229" xr:uid="{00000000-0005-0000-0000-000010240000}"/>
    <cellStyle name="Normal 2 2 2 3 4 4 3 2" xfId="25649" xr:uid="{C729E91F-97AA-443E-A793-4E41B5B82DFA}"/>
    <cellStyle name="Normal 2 2 2 3 4 4 3 3" xfId="42178" xr:uid="{4CDD90D7-7FBE-4582-BCC8-C389417DD2D5}"/>
    <cellStyle name="Normal 2 2 2 3 4 4 4" xfId="7230" xr:uid="{00000000-0005-0000-0000-000011240000}"/>
    <cellStyle name="Normal 2 2 2 3 4 4 4 2" xfId="25650" xr:uid="{DB1E7A1F-8BE0-4E98-B32F-3C0C4E48EAA2}"/>
    <cellStyle name="Normal 2 2 2 3 4 4 4 3" xfId="42179" xr:uid="{41DFD4EE-A739-4B1A-B56B-87452B8ECAD1}"/>
    <cellStyle name="Normal 2 2 2 3 4 4 5" xfId="25646" xr:uid="{1F10C1EE-D424-4922-AC5E-C88DD624A31A}"/>
    <cellStyle name="Normal 2 2 2 3 4 4 6" xfId="42175" xr:uid="{0840A208-3E22-4FEE-96AB-CD185EBF35A5}"/>
    <cellStyle name="Normal 2 2 2 3 4 5" xfId="7231" xr:uid="{00000000-0005-0000-0000-000012240000}"/>
    <cellStyle name="Normal 2 2 2 3 4 5 2" xfId="7232" xr:uid="{00000000-0005-0000-0000-000013240000}"/>
    <cellStyle name="Normal 2 2 2 3 4 5 2 2" xfId="25652" xr:uid="{38CD5A9D-181B-4650-A390-DBECE43E0254}"/>
    <cellStyle name="Normal 2 2 2 3 4 5 2 3" xfId="42181" xr:uid="{0E894B76-85FC-4CDF-8ED0-EFAEF0217130}"/>
    <cellStyle name="Normal 2 2 2 3 4 5 3" xfId="25651" xr:uid="{45303B81-21FA-424C-B879-9EB07BD5B602}"/>
    <cellStyle name="Normal 2 2 2 3 4 5 4" xfId="42180" xr:uid="{3B8BCFFF-14B1-48DC-ACFB-74FE6C1A8488}"/>
    <cellStyle name="Normal 2 2 2 3 4 6" xfId="7233" xr:uid="{00000000-0005-0000-0000-000014240000}"/>
    <cellStyle name="Normal 2 2 2 3 4 6 2" xfId="25653" xr:uid="{05A6CD24-7960-4764-B493-B0FAA853B631}"/>
    <cellStyle name="Normal 2 2 2 3 4 6 3" xfId="42182" xr:uid="{A8D6E933-A2B0-49FB-B2E8-1AE70DF73197}"/>
    <cellStyle name="Normal 2 2 2 3 4 7" xfId="7234" xr:uid="{00000000-0005-0000-0000-000015240000}"/>
    <cellStyle name="Normal 2 2 2 3 4 7 2" xfId="25654" xr:uid="{2CCD91DC-9458-43A5-916F-2DDBFC2FD17C}"/>
    <cellStyle name="Normal 2 2 2 3 4 7 3" xfId="42183" xr:uid="{6E7C03E4-7637-46DE-8FFF-B2512049E9BC}"/>
    <cellStyle name="Normal 2 2 2 3 4 8" xfId="19504" xr:uid="{4D8093F9-9166-485D-93EE-A04566D4273D}"/>
    <cellStyle name="Normal 2 2 2 3 4 9" xfId="36034" xr:uid="{19B0842D-C0A1-4DEC-B7EF-30F47E55F1A7}"/>
    <cellStyle name="Normal 2 2 2 3 5" xfId="7235" xr:uid="{00000000-0005-0000-0000-000016240000}"/>
    <cellStyle name="Normal 2 2 2 3 5 2" xfId="7236" xr:uid="{00000000-0005-0000-0000-000017240000}"/>
    <cellStyle name="Normal 2 2 2 3 5 2 2" xfId="7237" xr:uid="{00000000-0005-0000-0000-000018240000}"/>
    <cellStyle name="Normal 2 2 2 3 5 2 2 2" xfId="7238" xr:uid="{00000000-0005-0000-0000-000019240000}"/>
    <cellStyle name="Normal 2 2 2 3 5 2 2 2 2" xfId="25658" xr:uid="{0847CD99-9107-4371-BC0C-14EF3FAAA99C}"/>
    <cellStyle name="Normal 2 2 2 3 5 2 2 2 3" xfId="42187" xr:uid="{DE692CB3-FCC9-421C-8E67-CD99CF8ADE0E}"/>
    <cellStyle name="Normal 2 2 2 3 5 2 2 3" xfId="25657" xr:uid="{C89432A2-4ED1-4AF2-AFD1-135AAA498F4B}"/>
    <cellStyle name="Normal 2 2 2 3 5 2 2 4" xfId="42186" xr:uid="{C6E751BE-4AC8-454E-99FE-8D45709B1D38}"/>
    <cellStyle name="Normal 2 2 2 3 5 2 3" xfId="7239" xr:uid="{00000000-0005-0000-0000-00001A240000}"/>
    <cellStyle name="Normal 2 2 2 3 5 2 3 2" xfId="25659" xr:uid="{16E0C011-4D97-410C-9CFA-AF17AD014698}"/>
    <cellStyle name="Normal 2 2 2 3 5 2 3 3" xfId="42188" xr:uid="{2F4F39A6-B4E6-48A7-ACBE-095F53B5E962}"/>
    <cellStyle name="Normal 2 2 2 3 5 2 4" xfId="7240" xr:uid="{00000000-0005-0000-0000-00001B240000}"/>
    <cellStyle name="Normal 2 2 2 3 5 2 4 2" xfId="25660" xr:uid="{2408955C-103A-4CBF-A9B9-84C97B0342A6}"/>
    <cellStyle name="Normal 2 2 2 3 5 2 4 3" xfId="42189" xr:uid="{9FF45D31-CD31-492A-B0EA-347223B1FF1F}"/>
    <cellStyle name="Normal 2 2 2 3 5 2 5" xfId="25656" xr:uid="{599C1544-D693-472E-800B-3F67B00A73A1}"/>
    <cellStyle name="Normal 2 2 2 3 5 2 6" xfId="42185" xr:uid="{8392F736-F70C-4C70-B071-475EA0CF7A84}"/>
    <cellStyle name="Normal 2 2 2 3 5 3" xfId="7241" xr:uid="{00000000-0005-0000-0000-00001C240000}"/>
    <cellStyle name="Normal 2 2 2 3 5 3 2" xfId="7242" xr:uid="{00000000-0005-0000-0000-00001D240000}"/>
    <cellStyle name="Normal 2 2 2 3 5 3 2 2" xfId="25662" xr:uid="{38856147-3F6D-4238-85AC-9A2BCD21409E}"/>
    <cellStyle name="Normal 2 2 2 3 5 3 2 3" xfId="42191" xr:uid="{043B5E9D-7E40-40EB-8F40-5DD37197C94E}"/>
    <cellStyle name="Normal 2 2 2 3 5 3 3" xfId="25661" xr:uid="{E028C62B-67E4-4722-A74E-F424D3ABF303}"/>
    <cellStyle name="Normal 2 2 2 3 5 3 4" xfId="42190" xr:uid="{E3BFD278-BE6C-4459-9D57-EE6D21160D9A}"/>
    <cellStyle name="Normal 2 2 2 3 5 4" xfId="7243" xr:uid="{00000000-0005-0000-0000-00001E240000}"/>
    <cellStyle name="Normal 2 2 2 3 5 4 2" xfId="25663" xr:uid="{78F6A844-3E72-401E-9BB5-261BD1124A3D}"/>
    <cellStyle name="Normal 2 2 2 3 5 4 3" xfId="42192" xr:uid="{51FA936B-7863-4F27-ABE0-85045584A3E7}"/>
    <cellStyle name="Normal 2 2 2 3 5 5" xfId="7244" xr:uid="{00000000-0005-0000-0000-00001F240000}"/>
    <cellStyle name="Normal 2 2 2 3 5 5 2" xfId="25664" xr:uid="{2E5D18C6-37CA-40D5-8F5C-1835500C7486}"/>
    <cellStyle name="Normal 2 2 2 3 5 5 3" xfId="42193" xr:uid="{9EC0BB57-C1F6-4806-A4A9-F1F1E4C8464F}"/>
    <cellStyle name="Normal 2 2 2 3 5 6" xfId="25655" xr:uid="{660F4015-7431-4AD1-AAE5-18F29E835BAD}"/>
    <cellStyle name="Normal 2 2 2 3 5 7" xfId="42184" xr:uid="{7DC68C85-58D4-4E1F-AC2A-39389344882B}"/>
    <cellStyle name="Normal 2 2 2 3 6" xfId="7245" xr:uid="{00000000-0005-0000-0000-000020240000}"/>
    <cellStyle name="Normal 2 2 2 3 6 2" xfId="7246" xr:uid="{00000000-0005-0000-0000-000021240000}"/>
    <cellStyle name="Normal 2 2 2 3 6 2 2" xfId="7247" xr:uid="{00000000-0005-0000-0000-000022240000}"/>
    <cellStyle name="Normal 2 2 2 3 6 2 2 2" xfId="25667" xr:uid="{7612CD53-0F53-4FC2-8AC3-68530F7DA331}"/>
    <cellStyle name="Normal 2 2 2 3 6 2 2 3" xfId="42196" xr:uid="{D8546239-7787-4BA1-9146-F0ADF6A0A292}"/>
    <cellStyle name="Normal 2 2 2 3 6 2 3" xfId="25666" xr:uid="{06219F08-BBEA-4CB9-9C76-E20F3C4A01DE}"/>
    <cellStyle name="Normal 2 2 2 3 6 2 4" xfId="42195" xr:uid="{C4C24C9A-FA26-433E-8892-2B22505AAA6E}"/>
    <cellStyle name="Normal 2 2 2 3 6 3" xfId="7248" xr:uid="{00000000-0005-0000-0000-000023240000}"/>
    <cellStyle name="Normal 2 2 2 3 6 3 2" xfId="25668" xr:uid="{DE3F5968-4282-46A9-BE7B-3EA90CF8F591}"/>
    <cellStyle name="Normal 2 2 2 3 6 3 3" xfId="42197" xr:uid="{79757A90-AD3D-40D3-A4EF-F2DFE8C568F5}"/>
    <cellStyle name="Normal 2 2 2 3 6 4" xfId="7249" xr:uid="{00000000-0005-0000-0000-000024240000}"/>
    <cellStyle name="Normal 2 2 2 3 6 4 2" xfId="25669" xr:uid="{CDA5C295-7B4A-408B-9BC8-623BD7473109}"/>
    <cellStyle name="Normal 2 2 2 3 6 4 3" xfId="42198" xr:uid="{4113759D-5514-40B7-A7B3-D6AE3333A43E}"/>
    <cellStyle name="Normal 2 2 2 3 6 5" xfId="25665" xr:uid="{6A1D75FF-5ABC-46DF-B277-5D61AEFDC6FC}"/>
    <cellStyle name="Normal 2 2 2 3 6 6" xfId="42194" xr:uid="{B9C260AD-F084-4EB6-B734-219C85C174ED}"/>
    <cellStyle name="Normal 2 2 2 3 7" xfId="7250" xr:uid="{00000000-0005-0000-0000-000025240000}"/>
    <cellStyle name="Normal 2 2 2 3 7 2" xfId="7251" xr:uid="{00000000-0005-0000-0000-000026240000}"/>
    <cellStyle name="Normal 2 2 2 3 7 2 2" xfId="7252" xr:uid="{00000000-0005-0000-0000-000027240000}"/>
    <cellStyle name="Normal 2 2 2 3 7 2 2 2" xfId="25672" xr:uid="{CD627F4B-F358-428D-A4A2-2109BFBA86F8}"/>
    <cellStyle name="Normal 2 2 2 3 7 2 2 3" xfId="42201" xr:uid="{0600592C-7EB3-43E3-B452-FA20BAD41E25}"/>
    <cellStyle name="Normal 2 2 2 3 7 2 3" xfId="25671" xr:uid="{4CD23A38-DF34-4781-93C3-D52302A6680D}"/>
    <cellStyle name="Normal 2 2 2 3 7 2 4" xfId="42200" xr:uid="{4E23CA7F-C516-4E06-BA79-429E88E0FC87}"/>
    <cellStyle name="Normal 2 2 2 3 7 3" xfId="7253" xr:uid="{00000000-0005-0000-0000-000028240000}"/>
    <cellStyle name="Normal 2 2 2 3 7 3 2" xfId="25673" xr:uid="{9C5431A0-D3A7-4FD3-B63D-15A91FE1AD43}"/>
    <cellStyle name="Normal 2 2 2 3 7 3 3" xfId="42202" xr:uid="{F94B81FF-5247-41EA-B934-158D9AB0DAD4}"/>
    <cellStyle name="Normal 2 2 2 3 7 4" xfId="7254" xr:uid="{00000000-0005-0000-0000-000029240000}"/>
    <cellStyle name="Normal 2 2 2 3 7 4 2" xfId="25674" xr:uid="{3374FBD0-F685-4084-908A-6A36FAFBADC4}"/>
    <cellStyle name="Normal 2 2 2 3 7 4 3" xfId="42203" xr:uid="{819316D6-2966-497F-9C7B-04E6A9E5C9E1}"/>
    <cellStyle name="Normal 2 2 2 3 7 5" xfId="25670" xr:uid="{39D40462-A1C4-4CE0-BA65-5591B9014CF3}"/>
    <cellStyle name="Normal 2 2 2 3 7 6" xfId="42199" xr:uid="{F6CAC4C5-BC91-41D1-B7A3-4243195C5169}"/>
    <cellStyle name="Normal 2 2 2 3 8" xfId="7255" xr:uid="{00000000-0005-0000-0000-00002A240000}"/>
    <cellStyle name="Normal 2 2 2 3 8 2" xfId="7256" xr:uid="{00000000-0005-0000-0000-00002B240000}"/>
    <cellStyle name="Normal 2 2 2 3 8 2 2" xfId="25676" xr:uid="{E614DD5A-E44E-43D2-B5F8-B58F655E2FC9}"/>
    <cellStyle name="Normal 2 2 2 3 8 2 3" xfId="42205" xr:uid="{D086B4FE-A5D6-4F24-A36A-603FD3597822}"/>
    <cellStyle name="Normal 2 2 2 3 8 3" xfId="25675" xr:uid="{F97211CB-59A5-4D7D-AE3B-BDD05D6B0F75}"/>
    <cellStyle name="Normal 2 2 2 3 8 4" xfId="42204" xr:uid="{2F5AF09B-431A-4F29-9F76-4D48EED8C878}"/>
    <cellStyle name="Normal 2 2 2 3 9" xfId="7257" xr:uid="{00000000-0005-0000-0000-00002C240000}"/>
    <cellStyle name="Normal 2 2 2 3 9 2" xfId="25677" xr:uid="{49FFBAD3-BFDE-4F0B-9C3C-F84ACB9FF04A}"/>
    <cellStyle name="Normal 2 2 2 3 9 3" xfId="42206" xr:uid="{B0BF0606-CB8C-4A2F-AD25-FEA18FB10F05}"/>
    <cellStyle name="Normal 2 2 2 3_Tab1" xfId="7258" xr:uid="{00000000-0005-0000-0000-00002D240000}"/>
    <cellStyle name="Normal 2 2 2 4" xfId="650" xr:uid="{00000000-0005-0000-0000-00002E240000}"/>
    <cellStyle name="Normal 2 2 2 4 10" xfId="19505" xr:uid="{236509AC-0363-451E-8EE2-21D5B2627B5C}"/>
    <cellStyle name="Normal 2 2 2 4 11" xfId="36035" xr:uid="{85338E47-202A-4D37-B928-0B5496C256F8}"/>
    <cellStyle name="Normal 2 2 2 4 2" xfId="651" xr:uid="{00000000-0005-0000-0000-00002F240000}"/>
    <cellStyle name="Normal 2 2 2 4 2 2" xfId="7259" xr:uid="{00000000-0005-0000-0000-000030240000}"/>
    <cellStyle name="Normal 2 2 2 4 2 2 2" xfId="7260" xr:uid="{00000000-0005-0000-0000-000031240000}"/>
    <cellStyle name="Normal 2 2 2 4 2 2 2 2" xfId="7261" xr:uid="{00000000-0005-0000-0000-000032240000}"/>
    <cellStyle name="Normal 2 2 2 4 2 2 2 2 2" xfId="7262" xr:uid="{00000000-0005-0000-0000-000033240000}"/>
    <cellStyle name="Normal 2 2 2 4 2 2 2 2 2 2" xfId="25681" xr:uid="{9F7DC338-D3AC-48BA-9D2F-99E06FEBE57B}"/>
    <cellStyle name="Normal 2 2 2 4 2 2 2 2 2 3" xfId="42210" xr:uid="{89D43C86-F9A6-4BE9-8FD6-20073A82342A}"/>
    <cellStyle name="Normal 2 2 2 4 2 2 2 2 3" xfId="25680" xr:uid="{5E984679-E16A-4506-852B-235AD9173CE4}"/>
    <cellStyle name="Normal 2 2 2 4 2 2 2 2 4" xfId="42209" xr:uid="{DD2E668F-3AD7-4846-B45E-D42B550D7986}"/>
    <cellStyle name="Normal 2 2 2 4 2 2 2 3" xfId="7263" xr:uid="{00000000-0005-0000-0000-000034240000}"/>
    <cellStyle name="Normal 2 2 2 4 2 2 2 3 2" xfId="25682" xr:uid="{DEDDB88D-5A92-4ED7-868D-E170BD76FC87}"/>
    <cellStyle name="Normal 2 2 2 4 2 2 2 3 3" xfId="42211" xr:uid="{EAF8A764-49CB-4653-9388-DD9DB3DEF8A8}"/>
    <cellStyle name="Normal 2 2 2 4 2 2 2 4" xfId="7264" xr:uid="{00000000-0005-0000-0000-000035240000}"/>
    <cellStyle name="Normal 2 2 2 4 2 2 2 4 2" xfId="25683" xr:uid="{9E000B6C-AAF3-4654-90A7-B07831E6CA53}"/>
    <cellStyle name="Normal 2 2 2 4 2 2 2 4 3" xfId="42212" xr:uid="{8E83EFB6-BCC3-417C-87E2-40235F316F1B}"/>
    <cellStyle name="Normal 2 2 2 4 2 2 2 5" xfId="25679" xr:uid="{1B2B171E-28F5-40C5-9334-F0AEE5064912}"/>
    <cellStyle name="Normal 2 2 2 4 2 2 2 6" xfId="42208" xr:uid="{793D79C6-A948-4FDF-8FD9-F33A96A52460}"/>
    <cellStyle name="Normal 2 2 2 4 2 2 3" xfId="7265" xr:uid="{00000000-0005-0000-0000-000036240000}"/>
    <cellStyle name="Normal 2 2 2 4 2 2 3 2" xfId="7266" xr:uid="{00000000-0005-0000-0000-000037240000}"/>
    <cellStyle name="Normal 2 2 2 4 2 2 3 2 2" xfId="25685" xr:uid="{E7BA4A1A-CB98-432A-8F08-F94C56FB2613}"/>
    <cellStyle name="Normal 2 2 2 4 2 2 3 2 3" xfId="42214" xr:uid="{47639F77-CC05-4267-8C9D-95EDA749F0F2}"/>
    <cellStyle name="Normal 2 2 2 4 2 2 3 3" xfId="25684" xr:uid="{54B649BE-73CB-4CB1-87E8-97F6BBDD4FA8}"/>
    <cellStyle name="Normal 2 2 2 4 2 2 3 4" xfId="42213" xr:uid="{D586FA73-31CD-4EB8-84B8-6E610A2E76B3}"/>
    <cellStyle name="Normal 2 2 2 4 2 2 4" xfId="7267" xr:uid="{00000000-0005-0000-0000-000038240000}"/>
    <cellStyle name="Normal 2 2 2 4 2 2 4 2" xfId="25686" xr:uid="{72DD1698-4A10-40DF-9B4B-312A0E72DFB3}"/>
    <cellStyle name="Normal 2 2 2 4 2 2 4 3" xfId="42215" xr:uid="{9CB9D06D-F5EC-43D7-852B-B095508F4FDF}"/>
    <cellStyle name="Normal 2 2 2 4 2 2 5" xfId="7268" xr:uid="{00000000-0005-0000-0000-000039240000}"/>
    <cellStyle name="Normal 2 2 2 4 2 2 5 2" xfId="25687" xr:uid="{AA74F1C7-BBCD-4BC7-8BA7-29A7F101D9A4}"/>
    <cellStyle name="Normal 2 2 2 4 2 2 5 3" xfId="42216" xr:uid="{0D2416E1-A036-4FCC-BCAE-BC9FF0AA487E}"/>
    <cellStyle name="Normal 2 2 2 4 2 2 6" xfId="25678" xr:uid="{BED2AB2B-485F-42A0-A0F1-34AB261112B3}"/>
    <cellStyle name="Normal 2 2 2 4 2 2 7" xfId="42207" xr:uid="{090531FF-DF61-4C24-927E-A715D9D33580}"/>
    <cellStyle name="Normal 2 2 2 4 2 3" xfId="7269" xr:uid="{00000000-0005-0000-0000-00003A240000}"/>
    <cellStyle name="Normal 2 2 2 4 2 3 2" xfId="7270" xr:uid="{00000000-0005-0000-0000-00003B240000}"/>
    <cellStyle name="Normal 2 2 2 4 2 3 2 2" xfId="7271" xr:uid="{00000000-0005-0000-0000-00003C240000}"/>
    <cellStyle name="Normal 2 2 2 4 2 3 2 2 2" xfId="25690" xr:uid="{3CE13F66-5B60-41BA-B48B-A59CFAC80D42}"/>
    <cellStyle name="Normal 2 2 2 4 2 3 2 2 3" xfId="42219" xr:uid="{8859522E-5453-46F0-A725-033841DB8DED}"/>
    <cellStyle name="Normal 2 2 2 4 2 3 2 3" xfId="25689" xr:uid="{32A3EC57-A769-4710-AD15-8EE5A05F1884}"/>
    <cellStyle name="Normal 2 2 2 4 2 3 2 4" xfId="42218" xr:uid="{676563CD-55BF-4A39-A655-9F61CEA273C9}"/>
    <cellStyle name="Normal 2 2 2 4 2 3 3" xfId="7272" xr:uid="{00000000-0005-0000-0000-00003D240000}"/>
    <cellStyle name="Normal 2 2 2 4 2 3 3 2" xfId="25691" xr:uid="{E0B62640-F32E-4185-93E7-358A917A7B21}"/>
    <cellStyle name="Normal 2 2 2 4 2 3 3 3" xfId="42220" xr:uid="{1C451B13-3219-4D75-A51D-9A1F41AE550D}"/>
    <cellStyle name="Normal 2 2 2 4 2 3 4" xfId="7273" xr:uid="{00000000-0005-0000-0000-00003E240000}"/>
    <cellStyle name="Normal 2 2 2 4 2 3 4 2" xfId="25692" xr:uid="{95AAF2B3-A999-41D4-A540-6427AF080372}"/>
    <cellStyle name="Normal 2 2 2 4 2 3 4 3" xfId="42221" xr:uid="{7DDC0FED-6DE1-46A8-8C8F-BDDC7B52095D}"/>
    <cellStyle name="Normal 2 2 2 4 2 3 5" xfId="25688" xr:uid="{09138E32-3580-4B01-9D9C-AF2DD38B2BE5}"/>
    <cellStyle name="Normal 2 2 2 4 2 3 6" xfId="42217" xr:uid="{CA5674D2-8DCD-4C24-86F8-12F723C024E0}"/>
    <cellStyle name="Normal 2 2 2 4 2 4" xfId="7274" xr:uid="{00000000-0005-0000-0000-00003F240000}"/>
    <cellStyle name="Normal 2 2 2 4 2 4 2" xfId="7275" xr:uid="{00000000-0005-0000-0000-000040240000}"/>
    <cellStyle name="Normal 2 2 2 4 2 4 2 2" xfId="7276" xr:uid="{00000000-0005-0000-0000-000041240000}"/>
    <cellStyle name="Normal 2 2 2 4 2 4 2 2 2" xfId="25695" xr:uid="{E24B5F87-FB2B-43CC-8463-C42224798885}"/>
    <cellStyle name="Normal 2 2 2 4 2 4 2 2 3" xfId="42224" xr:uid="{DB8B9E59-2863-48B8-AAFA-395B104CBD52}"/>
    <cellStyle name="Normal 2 2 2 4 2 4 2 3" xfId="25694" xr:uid="{CD9B5A79-2F42-496E-8431-6A8CB269375E}"/>
    <cellStyle name="Normal 2 2 2 4 2 4 2 4" xfId="42223" xr:uid="{F591464C-0413-49A4-BE07-7776D23440AC}"/>
    <cellStyle name="Normal 2 2 2 4 2 4 3" xfId="7277" xr:uid="{00000000-0005-0000-0000-000042240000}"/>
    <cellStyle name="Normal 2 2 2 4 2 4 3 2" xfId="25696" xr:uid="{4365A60B-03CC-40E0-A5CB-DC0D638E3FC0}"/>
    <cellStyle name="Normal 2 2 2 4 2 4 3 3" xfId="42225" xr:uid="{87C4134F-086F-4DC5-BBEF-9FF896D50B3B}"/>
    <cellStyle name="Normal 2 2 2 4 2 4 4" xfId="7278" xr:uid="{00000000-0005-0000-0000-000043240000}"/>
    <cellStyle name="Normal 2 2 2 4 2 4 4 2" xfId="25697" xr:uid="{E41A6663-4037-49A2-8FEE-A089F4E2315B}"/>
    <cellStyle name="Normal 2 2 2 4 2 4 4 3" xfId="42226" xr:uid="{6C9AEF2A-5D37-44EC-BAF7-C0B592EBA5E8}"/>
    <cellStyle name="Normal 2 2 2 4 2 4 5" xfId="25693" xr:uid="{F2A74A16-8EF7-4B52-97E4-500D087788B5}"/>
    <cellStyle name="Normal 2 2 2 4 2 4 6" xfId="42222" xr:uid="{98CE99C6-E838-40F7-A807-5DC1405E9F46}"/>
    <cellStyle name="Normal 2 2 2 4 2 5" xfId="7279" xr:uid="{00000000-0005-0000-0000-000044240000}"/>
    <cellStyle name="Normal 2 2 2 4 2 5 2" xfId="7280" xr:uid="{00000000-0005-0000-0000-000045240000}"/>
    <cellStyle name="Normal 2 2 2 4 2 5 2 2" xfId="25699" xr:uid="{E5F87863-433C-4A6E-BBD6-0AAD6132AC7C}"/>
    <cellStyle name="Normal 2 2 2 4 2 5 2 3" xfId="42228" xr:uid="{60CC4419-3E41-4334-99D5-918646C5C38A}"/>
    <cellStyle name="Normal 2 2 2 4 2 5 3" xfId="25698" xr:uid="{7D4D233D-1816-4AC3-B0F6-9FF131A4F94E}"/>
    <cellStyle name="Normal 2 2 2 4 2 5 4" xfId="42227" xr:uid="{052905D0-9C84-4325-8E0E-41F533ADA8E1}"/>
    <cellStyle name="Normal 2 2 2 4 2 6" xfId="7281" xr:uid="{00000000-0005-0000-0000-000046240000}"/>
    <cellStyle name="Normal 2 2 2 4 2 6 2" xfId="25700" xr:uid="{132EE791-C589-4B53-B3B1-37E010B9AA8C}"/>
    <cellStyle name="Normal 2 2 2 4 2 6 3" xfId="42229" xr:uid="{C46D39FD-19BB-4D7F-ABE6-2E052800AC7F}"/>
    <cellStyle name="Normal 2 2 2 4 2 7" xfId="7282" xr:uid="{00000000-0005-0000-0000-000047240000}"/>
    <cellStyle name="Normal 2 2 2 4 2 7 2" xfId="25701" xr:uid="{85A5ADEC-7CC5-42EB-8D9F-0A253BBEBADF}"/>
    <cellStyle name="Normal 2 2 2 4 2 7 3" xfId="42230" xr:uid="{3127A223-DBB5-4229-B93C-B424733CAAC6}"/>
    <cellStyle name="Normal 2 2 2 4 2 8" xfId="19506" xr:uid="{BFA91935-AAF1-4157-A65F-B4588E8FB2EC}"/>
    <cellStyle name="Normal 2 2 2 4 2 9" xfId="36036" xr:uid="{48FB66C6-6D80-4CC6-8FB1-F97A5E860BBD}"/>
    <cellStyle name="Normal 2 2 2 4 3" xfId="652" xr:uid="{00000000-0005-0000-0000-000048240000}"/>
    <cellStyle name="Normal 2 2 2 4 3 2" xfId="7283" xr:uid="{00000000-0005-0000-0000-000049240000}"/>
    <cellStyle name="Normal 2 2 2 4 3 2 2" xfId="7284" xr:uid="{00000000-0005-0000-0000-00004A240000}"/>
    <cellStyle name="Normal 2 2 2 4 3 2 2 2" xfId="7285" xr:uid="{00000000-0005-0000-0000-00004B240000}"/>
    <cellStyle name="Normal 2 2 2 4 3 2 2 2 2" xfId="7286" xr:uid="{00000000-0005-0000-0000-00004C240000}"/>
    <cellStyle name="Normal 2 2 2 4 3 2 2 2 2 2" xfId="25705" xr:uid="{12245FF0-972B-4693-B09A-2EB33A71A711}"/>
    <cellStyle name="Normal 2 2 2 4 3 2 2 2 2 3" xfId="42234" xr:uid="{8310D671-99F4-4346-97DA-FB9FCC7B20F2}"/>
    <cellStyle name="Normal 2 2 2 4 3 2 2 2 3" xfId="25704" xr:uid="{FC03BBAB-1F55-479F-B7A2-EC8C1EAB1589}"/>
    <cellStyle name="Normal 2 2 2 4 3 2 2 2 4" xfId="42233" xr:uid="{A1532E24-AB39-44EE-A61A-43FBE2503B1E}"/>
    <cellStyle name="Normal 2 2 2 4 3 2 2 3" xfId="7287" xr:uid="{00000000-0005-0000-0000-00004D240000}"/>
    <cellStyle name="Normal 2 2 2 4 3 2 2 3 2" xfId="25706" xr:uid="{200644B5-45E1-42D1-A591-5576FEA2CC39}"/>
    <cellStyle name="Normal 2 2 2 4 3 2 2 3 3" xfId="42235" xr:uid="{8D06E45D-AF6D-460C-9AC7-AED687555DC4}"/>
    <cellStyle name="Normal 2 2 2 4 3 2 2 4" xfId="7288" xr:uid="{00000000-0005-0000-0000-00004E240000}"/>
    <cellStyle name="Normal 2 2 2 4 3 2 2 4 2" xfId="25707" xr:uid="{1595BFCF-03E6-4F9E-86F4-2AB855BA9CE0}"/>
    <cellStyle name="Normal 2 2 2 4 3 2 2 4 3" xfId="42236" xr:uid="{20B94DF3-C79F-4ABB-B468-8E019E085485}"/>
    <cellStyle name="Normal 2 2 2 4 3 2 2 5" xfId="25703" xr:uid="{DC0AAC04-4B38-440F-B4B9-839701E89F42}"/>
    <cellStyle name="Normal 2 2 2 4 3 2 2 6" xfId="42232" xr:uid="{75DD716E-DC1D-4D43-88B8-35B7D719AAE9}"/>
    <cellStyle name="Normal 2 2 2 4 3 2 3" xfId="7289" xr:uid="{00000000-0005-0000-0000-00004F240000}"/>
    <cellStyle name="Normal 2 2 2 4 3 2 3 2" xfId="7290" xr:uid="{00000000-0005-0000-0000-000050240000}"/>
    <cellStyle name="Normal 2 2 2 4 3 2 3 2 2" xfId="25709" xr:uid="{A6CEE701-DDF1-41CA-A997-3F49AF5C55E9}"/>
    <cellStyle name="Normal 2 2 2 4 3 2 3 2 3" xfId="42238" xr:uid="{EF7BF1A7-3EEB-429F-BC52-51A37336C65B}"/>
    <cellStyle name="Normal 2 2 2 4 3 2 3 3" xfId="25708" xr:uid="{A3388366-7145-4EB3-8D01-E12559775568}"/>
    <cellStyle name="Normal 2 2 2 4 3 2 3 4" xfId="42237" xr:uid="{928A47A9-BCEC-4895-8058-1F5DBB453321}"/>
    <cellStyle name="Normal 2 2 2 4 3 2 4" xfId="7291" xr:uid="{00000000-0005-0000-0000-000051240000}"/>
    <cellStyle name="Normal 2 2 2 4 3 2 4 2" xfId="25710" xr:uid="{9CC0F903-51A5-4F62-9714-B0A788E79E90}"/>
    <cellStyle name="Normal 2 2 2 4 3 2 4 3" xfId="42239" xr:uid="{73DE2F47-37E9-4558-9DDE-F5340C97E83A}"/>
    <cellStyle name="Normal 2 2 2 4 3 2 5" xfId="7292" xr:uid="{00000000-0005-0000-0000-000052240000}"/>
    <cellStyle name="Normal 2 2 2 4 3 2 5 2" xfId="25711" xr:uid="{4CB0B21B-F2A6-4A19-B168-2C209553E044}"/>
    <cellStyle name="Normal 2 2 2 4 3 2 5 3" xfId="42240" xr:uid="{D55D493F-F619-47E3-9F95-A8C4765BD1A3}"/>
    <cellStyle name="Normal 2 2 2 4 3 2 6" xfId="25702" xr:uid="{A2B735E5-91BF-42DC-8A7A-E85E95D78A03}"/>
    <cellStyle name="Normal 2 2 2 4 3 2 7" xfId="42231" xr:uid="{F7385DDA-B5C9-4738-8677-89ABD90198D2}"/>
    <cellStyle name="Normal 2 2 2 4 3 3" xfId="7293" xr:uid="{00000000-0005-0000-0000-000053240000}"/>
    <cellStyle name="Normal 2 2 2 4 3 3 2" xfId="7294" xr:uid="{00000000-0005-0000-0000-000054240000}"/>
    <cellStyle name="Normal 2 2 2 4 3 3 2 2" xfId="7295" xr:uid="{00000000-0005-0000-0000-000055240000}"/>
    <cellStyle name="Normal 2 2 2 4 3 3 2 2 2" xfId="25714" xr:uid="{C1E22860-BC77-4115-B7A9-4241DC0FDC3F}"/>
    <cellStyle name="Normal 2 2 2 4 3 3 2 2 3" xfId="42243" xr:uid="{4AED8C33-0CC6-49F3-BAF9-4F32E6F4189B}"/>
    <cellStyle name="Normal 2 2 2 4 3 3 2 3" xfId="25713" xr:uid="{F293BBD1-0C4B-46B6-9CA1-385983B77554}"/>
    <cellStyle name="Normal 2 2 2 4 3 3 2 4" xfId="42242" xr:uid="{5BF0284A-820C-457F-B2DC-26E8AC54575B}"/>
    <cellStyle name="Normal 2 2 2 4 3 3 3" xfId="7296" xr:uid="{00000000-0005-0000-0000-000056240000}"/>
    <cellStyle name="Normal 2 2 2 4 3 3 3 2" xfId="25715" xr:uid="{2E4AD697-B9A5-4EE8-B156-552C47592603}"/>
    <cellStyle name="Normal 2 2 2 4 3 3 3 3" xfId="42244" xr:uid="{584A90BA-45CD-4ED8-96FE-0F92963D0545}"/>
    <cellStyle name="Normal 2 2 2 4 3 3 4" xfId="7297" xr:uid="{00000000-0005-0000-0000-000057240000}"/>
    <cellStyle name="Normal 2 2 2 4 3 3 4 2" xfId="25716" xr:uid="{4DEADFF9-7840-487D-B9E6-5ADAE8FD9528}"/>
    <cellStyle name="Normal 2 2 2 4 3 3 4 3" xfId="42245" xr:uid="{453AFDDE-7D05-4E65-B7F8-59B16C2416AA}"/>
    <cellStyle name="Normal 2 2 2 4 3 3 5" xfId="25712" xr:uid="{D5CB907E-6306-45B4-9493-BDC965CE210A}"/>
    <cellStyle name="Normal 2 2 2 4 3 3 6" xfId="42241" xr:uid="{11B5E485-2126-42A7-B8AD-EEAD8A554129}"/>
    <cellStyle name="Normal 2 2 2 4 3 4" xfId="7298" xr:uid="{00000000-0005-0000-0000-000058240000}"/>
    <cellStyle name="Normal 2 2 2 4 3 4 2" xfId="7299" xr:uid="{00000000-0005-0000-0000-000059240000}"/>
    <cellStyle name="Normal 2 2 2 4 3 4 2 2" xfId="7300" xr:uid="{00000000-0005-0000-0000-00005A240000}"/>
    <cellStyle name="Normal 2 2 2 4 3 4 2 2 2" xfId="25719" xr:uid="{6315E183-AEAB-45FB-A2DC-3227C7F34891}"/>
    <cellStyle name="Normal 2 2 2 4 3 4 2 2 3" xfId="42248" xr:uid="{F00D7524-4FA2-481D-A4B4-7B91899B5FE8}"/>
    <cellStyle name="Normal 2 2 2 4 3 4 2 3" xfId="25718" xr:uid="{0C34F29F-9FCB-44EE-B714-9FF6AD1C7C32}"/>
    <cellStyle name="Normal 2 2 2 4 3 4 2 4" xfId="42247" xr:uid="{278C726E-B194-41EF-A25F-AF5A9520009D}"/>
    <cellStyle name="Normal 2 2 2 4 3 4 3" xfId="7301" xr:uid="{00000000-0005-0000-0000-00005B240000}"/>
    <cellStyle name="Normal 2 2 2 4 3 4 3 2" xfId="25720" xr:uid="{84B2E4DB-4737-4DA5-82F5-5893D7C7C5DD}"/>
    <cellStyle name="Normal 2 2 2 4 3 4 3 3" xfId="42249" xr:uid="{8322DFAA-0D5D-4AE8-9C89-0AA5CC8BCC8E}"/>
    <cellStyle name="Normal 2 2 2 4 3 4 4" xfId="7302" xr:uid="{00000000-0005-0000-0000-00005C240000}"/>
    <cellStyle name="Normal 2 2 2 4 3 4 4 2" xfId="25721" xr:uid="{EBAA8A30-DFD4-4F8F-8A42-B02FF3D5715C}"/>
    <cellStyle name="Normal 2 2 2 4 3 4 4 3" xfId="42250" xr:uid="{C309F64D-A119-48C9-8B1C-83AB68A96DD5}"/>
    <cellStyle name="Normal 2 2 2 4 3 4 5" xfId="25717" xr:uid="{23D44A13-3E5C-4FC9-A2D5-80BDE457B31B}"/>
    <cellStyle name="Normal 2 2 2 4 3 4 6" xfId="42246" xr:uid="{EC44888C-5E2E-49F4-AB62-F1E4F1DFF231}"/>
    <cellStyle name="Normal 2 2 2 4 3 5" xfId="7303" xr:uid="{00000000-0005-0000-0000-00005D240000}"/>
    <cellStyle name="Normal 2 2 2 4 3 5 2" xfId="7304" xr:uid="{00000000-0005-0000-0000-00005E240000}"/>
    <cellStyle name="Normal 2 2 2 4 3 5 2 2" xfId="25723" xr:uid="{6D4FCED1-5022-47DF-8DFE-901602606A1B}"/>
    <cellStyle name="Normal 2 2 2 4 3 5 2 3" xfId="42252" xr:uid="{97755631-E6AE-4538-8DF5-820A3F45AD42}"/>
    <cellStyle name="Normal 2 2 2 4 3 5 3" xfId="25722" xr:uid="{79B326A9-9DAF-4B38-8EE1-9130C1676875}"/>
    <cellStyle name="Normal 2 2 2 4 3 5 4" xfId="42251" xr:uid="{38E7B1F0-B831-4A49-A653-8583323E7E60}"/>
    <cellStyle name="Normal 2 2 2 4 3 6" xfId="7305" xr:uid="{00000000-0005-0000-0000-00005F240000}"/>
    <cellStyle name="Normal 2 2 2 4 3 6 2" xfId="25724" xr:uid="{5DA68E19-BA6C-43F7-9FA2-507BF985ECDD}"/>
    <cellStyle name="Normal 2 2 2 4 3 6 3" xfId="42253" xr:uid="{AF01509F-A00D-4A6E-BD28-E49FE96E0870}"/>
    <cellStyle name="Normal 2 2 2 4 3 7" xfId="7306" xr:uid="{00000000-0005-0000-0000-000060240000}"/>
    <cellStyle name="Normal 2 2 2 4 3 7 2" xfId="25725" xr:uid="{E01289FF-C6F1-4D53-80A4-DA16A36A58A3}"/>
    <cellStyle name="Normal 2 2 2 4 3 7 3" xfId="42254" xr:uid="{423EBCAF-6639-42F3-AD9E-9EAC3CC8A25C}"/>
    <cellStyle name="Normal 2 2 2 4 3 8" xfId="19507" xr:uid="{5E2B5C2C-C78F-4901-8ADC-CCD3EC18FD89}"/>
    <cellStyle name="Normal 2 2 2 4 3 9" xfId="36037" xr:uid="{D97E5E89-A05C-4891-9455-AFD2E2FE5C6D}"/>
    <cellStyle name="Normal 2 2 2 4 4" xfId="7307" xr:uid="{00000000-0005-0000-0000-000061240000}"/>
    <cellStyle name="Normal 2 2 2 4 4 2" xfId="7308" xr:uid="{00000000-0005-0000-0000-000062240000}"/>
    <cellStyle name="Normal 2 2 2 4 4 2 2" xfId="7309" xr:uid="{00000000-0005-0000-0000-000063240000}"/>
    <cellStyle name="Normal 2 2 2 4 4 2 2 2" xfId="7310" xr:uid="{00000000-0005-0000-0000-000064240000}"/>
    <cellStyle name="Normal 2 2 2 4 4 2 2 2 2" xfId="25729" xr:uid="{50594CB5-2BEE-4812-A746-E34B7516E2AF}"/>
    <cellStyle name="Normal 2 2 2 4 4 2 2 2 3" xfId="42258" xr:uid="{D902B199-9AB1-4F20-8379-8ED0C77FB1BF}"/>
    <cellStyle name="Normal 2 2 2 4 4 2 2 3" xfId="25728" xr:uid="{5465E42B-8228-464D-90A7-D12D1AF985C7}"/>
    <cellStyle name="Normal 2 2 2 4 4 2 2 4" xfId="42257" xr:uid="{EE0B100D-6589-4BC1-A40D-6E498A773E44}"/>
    <cellStyle name="Normal 2 2 2 4 4 2 3" xfId="7311" xr:uid="{00000000-0005-0000-0000-000065240000}"/>
    <cellStyle name="Normal 2 2 2 4 4 2 3 2" xfId="25730" xr:uid="{1BBA92EC-A3B5-4DFD-9DB9-861158654C5C}"/>
    <cellStyle name="Normal 2 2 2 4 4 2 3 3" xfId="42259" xr:uid="{C78189AF-DA58-4E40-952A-FB20B4DE9D30}"/>
    <cellStyle name="Normal 2 2 2 4 4 2 4" xfId="7312" xr:uid="{00000000-0005-0000-0000-000066240000}"/>
    <cellStyle name="Normal 2 2 2 4 4 2 4 2" xfId="25731" xr:uid="{F4FAB245-FAB4-4513-A198-24EC0AB79359}"/>
    <cellStyle name="Normal 2 2 2 4 4 2 4 3" xfId="42260" xr:uid="{166D568E-47BC-4855-9B48-120382AAC8F4}"/>
    <cellStyle name="Normal 2 2 2 4 4 2 5" xfId="25727" xr:uid="{41A506F4-8D49-4AB9-829E-475B89182318}"/>
    <cellStyle name="Normal 2 2 2 4 4 2 6" xfId="42256" xr:uid="{11B12ED5-AD98-4B24-8EB4-BD3B594084FE}"/>
    <cellStyle name="Normal 2 2 2 4 4 3" xfId="7313" xr:uid="{00000000-0005-0000-0000-000067240000}"/>
    <cellStyle name="Normal 2 2 2 4 4 3 2" xfId="7314" xr:uid="{00000000-0005-0000-0000-000068240000}"/>
    <cellStyle name="Normal 2 2 2 4 4 3 2 2" xfId="25733" xr:uid="{CB72BA26-B36D-4ECF-AC78-01B2F8072F7B}"/>
    <cellStyle name="Normal 2 2 2 4 4 3 2 3" xfId="42262" xr:uid="{82DA55F0-9B3E-4180-95B8-17A2DEBC6B13}"/>
    <cellStyle name="Normal 2 2 2 4 4 3 3" xfId="25732" xr:uid="{3858C1A2-E3CC-4374-BF6F-DEDF9B8BFD0B}"/>
    <cellStyle name="Normal 2 2 2 4 4 3 4" xfId="42261" xr:uid="{CC552699-49AD-40C8-B35A-ADEF390EE3BC}"/>
    <cellStyle name="Normal 2 2 2 4 4 4" xfId="7315" xr:uid="{00000000-0005-0000-0000-000069240000}"/>
    <cellStyle name="Normal 2 2 2 4 4 4 2" xfId="25734" xr:uid="{F711C8C0-CC61-4A0C-9912-25FBFCF92FC6}"/>
    <cellStyle name="Normal 2 2 2 4 4 4 3" xfId="42263" xr:uid="{D2283DA3-5D0B-44A5-8381-FC711FCD0128}"/>
    <cellStyle name="Normal 2 2 2 4 4 5" xfId="7316" xr:uid="{00000000-0005-0000-0000-00006A240000}"/>
    <cellStyle name="Normal 2 2 2 4 4 5 2" xfId="25735" xr:uid="{AD2BFF11-277E-497C-8248-A72D12E9493E}"/>
    <cellStyle name="Normal 2 2 2 4 4 5 3" xfId="42264" xr:uid="{F077DD7D-2C58-4E1A-8BC8-6FF0D1E7E701}"/>
    <cellStyle name="Normal 2 2 2 4 4 6" xfId="25726" xr:uid="{05ED2365-696E-4811-84BD-82E2390BF9C8}"/>
    <cellStyle name="Normal 2 2 2 4 4 7" xfId="42255" xr:uid="{CA113DC2-F037-4195-BC63-670230B2D5E7}"/>
    <cellStyle name="Normal 2 2 2 4 5" xfId="7317" xr:uid="{00000000-0005-0000-0000-00006B240000}"/>
    <cellStyle name="Normal 2 2 2 4 5 2" xfId="7318" xr:uid="{00000000-0005-0000-0000-00006C240000}"/>
    <cellStyle name="Normal 2 2 2 4 5 2 2" xfId="7319" xr:uid="{00000000-0005-0000-0000-00006D240000}"/>
    <cellStyle name="Normal 2 2 2 4 5 2 2 2" xfId="25738" xr:uid="{C5A205E2-46B1-42D4-BF43-4FEC483FA374}"/>
    <cellStyle name="Normal 2 2 2 4 5 2 2 3" xfId="42267" xr:uid="{706AB508-A71F-4834-A1D2-58D59F93F0D3}"/>
    <cellStyle name="Normal 2 2 2 4 5 2 3" xfId="25737" xr:uid="{8A469112-6E46-4425-B65B-18BFFB517AAA}"/>
    <cellStyle name="Normal 2 2 2 4 5 2 4" xfId="42266" xr:uid="{32102635-217F-41F3-B02B-1447F6DE379F}"/>
    <cellStyle name="Normal 2 2 2 4 5 3" xfId="7320" xr:uid="{00000000-0005-0000-0000-00006E240000}"/>
    <cellStyle name="Normal 2 2 2 4 5 3 2" xfId="25739" xr:uid="{70B765DA-59A2-45C9-B579-E4396D3DED9C}"/>
    <cellStyle name="Normal 2 2 2 4 5 3 3" xfId="42268" xr:uid="{0E45E428-573E-4C2E-9DBD-18D897B2CFF3}"/>
    <cellStyle name="Normal 2 2 2 4 5 4" xfId="7321" xr:uid="{00000000-0005-0000-0000-00006F240000}"/>
    <cellStyle name="Normal 2 2 2 4 5 4 2" xfId="25740" xr:uid="{62BB6CE5-3044-4603-A4CE-72985CD794E5}"/>
    <cellStyle name="Normal 2 2 2 4 5 4 3" xfId="42269" xr:uid="{A64B7410-E481-4EAB-AFAC-6F947F4EBE39}"/>
    <cellStyle name="Normal 2 2 2 4 5 5" xfId="25736" xr:uid="{DC8F5CF8-C45A-410F-8C39-A907D77E0FA9}"/>
    <cellStyle name="Normal 2 2 2 4 5 6" xfId="42265" xr:uid="{41E15F61-EFCC-442D-8D98-53DDA3330F54}"/>
    <cellStyle name="Normal 2 2 2 4 6" xfId="7322" xr:uid="{00000000-0005-0000-0000-000070240000}"/>
    <cellStyle name="Normal 2 2 2 4 6 2" xfId="7323" xr:uid="{00000000-0005-0000-0000-000071240000}"/>
    <cellStyle name="Normal 2 2 2 4 6 2 2" xfId="7324" xr:uid="{00000000-0005-0000-0000-000072240000}"/>
    <cellStyle name="Normal 2 2 2 4 6 2 2 2" xfId="25743" xr:uid="{094ED505-ECEA-4FED-B9FE-6AC9C55B857F}"/>
    <cellStyle name="Normal 2 2 2 4 6 2 2 3" xfId="42272" xr:uid="{BD4F00DE-CCBB-4D82-8CF8-5780735C1911}"/>
    <cellStyle name="Normal 2 2 2 4 6 2 3" xfId="25742" xr:uid="{84DBA0FF-36AA-48EC-A1C6-14748CD66CA3}"/>
    <cellStyle name="Normal 2 2 2 4 6 2 4" xfId="42271" xr:uid="{D62947E4-EA14-4E58-86FA-742CA00250DE}"/>
    <cellStyle name="Normal 2 2 2 4 6 3" xfId="7325" xr:uid="{00000000-0005-0000-0000-000073240000}"/>
    <cellStyle name="Normal 2 2 2 4 6 3 2" xfId="25744" xr:uid="{0363A12C-8652-42DB-86AD-74B3E47B750D}"/>
    <cellStyle name="Normal 2 2 2 4 6 3 3" xfId="42273" xr:uid="{B7FECE19-0E4C-4123-8BD5-CA3A16B3FFA7}"/>
    <cellStyle name="Normal 2 2 2 4 6 4" xfId="7326" xr:uid="{00000000-0005-0000-0000-000074240000}"/>
    <cellStyle name="Normal 2 2 2 4 6 4 2" xfId="25745" xr:uid="{278CBE3E-56BA-4D6D-B0C9-8162451E78C6}"/>
    <cellStyle name="Normal 2 2 2 4 6 4 3" xfId="42274" xr:uid="{AC7ED0D7-FC76-4BE2-9E72-CF05E65B2277}"/>
    <cellStyle name="Normal 2 2 2 4 6 5" xfId="25741" xr:uid="{8A42E854-E299-4599-B5EA-BE6421CD6AEC}"/>
    <cellStyle name="Normal 2 2 2 4 6 6" xfId="42270" xr:uid="{085B235E-64C6-4A47-8528-0469D89C62D8}"/>
    <cellStyle name="Normal 2 2 2 4 7" xfId="7327" xr:uid="{00000000-0005-0000-0000-000075240000}"/>
    <cellStyle name="Normal 2 2 2 4 7 2" xfId="7328" xr:uid="{00000000-0005-0000-0000-000076240000}"/>
    <cellStyle name="Normal 2 2 2 4 7 2 2" xfId="25747" xr:uid="{8E2B7716-156C-4202-B3DF-F6E47AD01886}"/>
    <cellStyle name="Normal 2 2 2 4 7 2 3" xfId="42276" xr:uid="{81ECD96B-2D92-4F23-9166-B6C728543F1E}"/>
    <cellStyle name="Normal 2 2 2 4 7 3" xfId="25746" xr:uid="{4E6854C4-1811-4F53-AE03-8B8AFAF0BF4C}"/>
    <cellStyle name="Normal 2 2 2 4 7 4" xfId="42275" xr:uid="{36FA7F8E-7DE6-4B0E-8072-7BA1D146BB25}"/>
    <cellStyle name="Normal 2 2 2 4 8" xfId="7329" xr:uid="{00000000-0005-0000-0000-000077240000}"/>
    <cellStyle name="Normal 2 2 2 4 8 2" xfId="25748" xr:uid="{AB4508CB-1176-4EAE-98BA-F0CA1B02ADDC}"/>
    <cellStyle name="Normal 2 2 2 4 8 3" xfId="42277" xr:uid="{D770F769-EA0C-4666-B870-E258B6901C20}"/>
    <cellStyle name="Normal 2 2 2 4 9" xfId="7330" xr:uid="{00000000-0005-0000-0000-000078240000}"/>
    <cellStyle name="Normal 2 2 2 4 9 2" xfId="25749" xr:uid="{17FDEE1C-FB0E-4664-9959-008E53AE660D}"/>
    <cellStyle name="Normal 2 2 2 4 9 3" xfId="42278" xr:uid="{B4F98722-3EF9-44F7-B7DB-2061682A5C38}"/>
    <cellStyle name="Normal 2 2 2 4_Tab1" xfId="7331" xr:uid="{00000000-0005-0000-0000-000079240000}"/>
    <cellStyle name="Normal 2 2 2 5" xfId="653" xr:uid="{00000000-0005-0000-0000-00007A240000}"/>
    <cellStyle name="Normal 2 2 2 5 2" xfId="7332" xr:uid="{00000000-0005-0000-0000-00007B240000}"/>
    <cellStyle name="Normal 2 2 2 5 2 2" xfId="7333" xr:uid="{00000000-0005-0000-0000-00007C240000}"/>
    <cellStyle name="Normal 2 2 2 5 2 2 2" xfId="7334" xr:uid="{00000000-0005-0000-0000-00007D240000}"/>
    <cellStyle name="Normal 2 2 2 5 2 2 2 2" xfId="7335" xr:uid="{00000000-0005-0000-0000-00007E240000}"/>
    <cellStyle name="Normal 2 2 2 5 2 2 2 2 2" xfId="25753" xr:uid="{C4AA357F-023A-460B-8654-740BEA11CEBE}"/>
    <cellStyle name="Normal 2 2 2 5 2 2 2 2 3" xfId="42282" xr:uid="{DEAD26EE-E6EA-42B5-AAE2-3C4DCDA2653D}"/>
    <cellStyle name="Normal 2 2 2 5 2 2 2 3" xfId="25752" xr:uid="{6D76AC0B-3C2D-4CBD-BCD2-15A829DE05C5}"/>
    <cellStyle name="Normal 2 2 2 5 2 2 2 4" xfId="42281" xr:uid="{817C1B68-B621-4744-BF36-A76C36C23625}"/>
    <cellStyle name="Normal 2 2 2 5 2 2 3" xfId="7336" xr:uid="{00000000-0005-0000-0000-00007F240000}"/>
    <cellStyle name="Normal 2 2 2 5 2 2 3 2" xfId="25754" xr:uid="{19FD22E9-19C5-4D49-9F7F-2B86EFAE81A4}"/>
    <cellStyle name="Normal 2 2 2 5 2 2 3 3" xfId="42283" xr:uid="{4DA34805-2E81-4894-9C05-18E61E60346F}"/>
    <cellStyle name="Normal 2 2 2 5 2 2 4" xfId="7337" xr:uid="{00000000-0005-0000-0000-000080240000}"/>
    <cellStyle name="Normal 2 2 2 5 2 2 4 2" xfId="25755" xr:uid="{4D508416-A091-4B86-BAFD-94CC88D51881}"/>
    <cellStyle name="Normal 2 2 2 5 2 2 4 3" xfId="42284" xr:uid="{15E19ACA-0BF6-405F-B938-D52A4A3C5DD0}"/>
    <cellStyle name="Normal 2 2 2 5 2 2 5" xfId="25751" xr:uid="{06B89548-913F-456F-B376-5CDE1BBB08FC}"/>
    <cellStyle name="Normal 2 2 2 5 2 2 6" xfId="42280" xr:uid="{8F0DEB70-E2C5-45E2-B534-B5B59BA71862}"/>
    <cellStyle name="Normal 2 2 2 5 2 3" xfId="7338" xr:uid="{00000000-0005-0000-0000-000081240000}"/>
    <cellStyle name="Normal 2 2 2 5 2 3 2" xfId="7339" xr:uid="{00000000-0005-0000-0000-000082240000}"/>
    <cellStyle name="Normal 2 2 2 5 2 3 2 2" xfId="25757" xr:uid="{1A0BAAAA-BD84-4C73-BFCB-74DF13A43ACB}"/>
    <cellStyle name="Normal 2 2 2 5 2 3 2 3" xfId="42286" xr:uid="{9B5BC907-719A-41D2-BB44-834DEF9EB5DC}"/>
    <cellStyle name="Normal 2 2 2 5 2 3 3" xfId="25756" xr:uid="{73EBDDA3-D86F-49F0-9CE4-BA3A21ABCBA7}"/>
    <cellStyle name="Normal 2 2 2 5 2 3 4" xfId="42285" xr:uid="{73651419-F4AA-4B8F-860F-A0B42FA0CCA7}"/>
    <cellStyle name="Normal 2 2 2 5 2 4" xfId="7340" xr:uid="{00000000-0005-0000-0000-000083240000}"/>
    <cellStyle name="Normal 2 2 2 5 2 4 2" xfId="25758" xr:uid="{AB55F872-F2A7-45F3-9F49-0E091041BA4D}"/>
    <cellStyle name="Normal 2 2 2 5 2 4 3" xfId="42287" xr:uid="{E2F7F1E6-2F92-44A5-8B9F-169304E514C2}"/>
    <cellStyle name="Normal 2 2 2 5 2 5" xfId="7341" xr:uid="{00000000-0005-0000-0000-000084240000}"/>
    <cellStyle name="Normal 2 2 2 5 2 5 2" xfId="25759" xr:uid="{E76F2CF8-B040-47D8-BB2F-DAF143CE2107}"/>
    <cellStyle name="Normal 2 2 2 5 2 5 3" xfId="42288" xr:uid="{DDCD9617-6CAC-42F0-A30D-EAE0DF8F273F}"/>
    <cellStyle name="Normal 2 2 2 5 2 6" xfId="25750" xr:uid="{87714AC0-02CA-47A2-B03F-F9287287746B}"/>
    <cellStyle name="Normal 2 2 2 5 2 7" xfId="42279" xr:uid="{B80D9220-F2BC-4395-BA85-B4C0984FE97C}"/>
    <cellStyle name="Normal 2 2 2 5 3" xfId="7342" xr:uid="{00000000-0005-0000-0000-000085240000}"/>
    <cellStyle name="Normal 2 2 2 5 3 2" xfId="7343" xr:uid="{00000000-0005-0000-0000-000086240000}"/>
    <cellStyle name="Normal 2 2 2 5 3 2 2" xfId="7344" xr:uid="{00000000-0005-0000-0000-000087240000}"/>
    <cellStyle name="Normal 2 2 2 5 3 2 2 2" xfId="25762" xr:uid="{397FB595-BC31-4EEF-B479-963AB79335FB}"/>
    <cellStyle name="Normal 2 2 2 5 3 2 2 3" xfId="42291" xr:uid="{91F52298-1D18-4A70-8F5B-72687735DFA2}"/>
    <cellStyle name="Normal 2 2 2 5 3 2 3" xfId="25761" xr:uid="{610FFBA2-3CF2-430C-A4BA-047A712D9931}"/>
    <cellStyle name="Normal 2 2 2 5 3 2 4" xfId="42290" xr:uid="{5A325AC6-DDEF-49E6-87B0-B819CF708369}"/>
    <cellStyle name="Normal 2 2 2 5 3 3" xfId="7345" xr:uid="{00000000-0005-0000-0000-000088240000}"/>
    <cellStyle name="Normal 2 2 2 5 3 3 2" xfId="25763" xr:uid="{5B704F09-6E38-4433-8A0A-DBD385F086CB}"/>
    <cellStyle name="Normal 2 2 2 5 3 3 3" xfId="42292" xr:uid="{2EBF270E-2B0C-4929-9457-1CE33EFFC282}"/>
    <cellStyle name="Normal 2 2 2 5 3 4" xfId="7346" xr:uid="{00000000-0005-0000-0000-000089240000}"/>
    <cellStyle name="Normal 2 2 2 5 3 4 2" xfId="25764" xr:uid="{71935745-34B0-4B2C-92F4-79443A1EE797}"/>
    <cellStyle name="Normal 2 2 2 5 3 4 3" xfId="42293" xr:uid="{70BA4B80-41E4-4B6B-848B-17F44690C5D4}"/>
    <cellStyle name="Normal 2 2 2 5 3 5" xfId="25760" xr:uid="{DC874282-A719-4D3E-AD5B-76E107299E2D}"/>
    <cellStyle name="Normal 2 2 2 5 3 6" xfId="42289" xr:uid="{165F31C4-F1BE-4883-9718-A3351A85258A}"/>
    <cellStyle name="Normal 2 2 2 5 4" xfId="7347" xr:uid="{00000000-0005-0000-0000-00008A240000}"/>
    <cellStyle name="Normal 2 2 2 5 4 2" xfId="7348" xr:uid="{00000000-0005-0000-0000-00008B240000}"/>
    <cellStyle name="Normal 2 2 2 5 4 2 2" xfId="7349" xr:uid="{00000000-0005-0000-0000-00008C240000}"/>
    <cellStyle name="Normal 2 2 2 5 4 2 2 2" xfId="25767" xr:uid="{FB2DBFCB-4A05-4D38-AF77-0ABA330D6BD0}"/>
    <cellStyle name="Normal 2 2 2 5 4 2 2 3" xfId="42296" xr:uid="{DFC5E8B0-7660-4ACE-82FE-71D742940CAE}"/>
    <cellStyle name="Normal 2 2 2 5 4 2 3" xfId="25766" xr:uid="{09856B3A-7B31-4CDD-BADA-CDFC22564894}"/>
    <cellStyle name="Normal 2 2 2 5 4 2 4" xfId="42295" xr:uid="{22FBFEB9-C6C0-4EBE-A508-8E58D09E51A1}"/>
    <cellStyle name="Normal 2 2 2 5 4 3" xfId="7350" xr:uid="{00000000-0005-0000-0000-00008D240000}"/>
    <cellStyle name="Normal 2 2 2 5 4 3 2" xfId="25768" xr:uid="{DE4B0AAE-1A1D-43EE-8EFF-6EDD08A102EC}"/>
    <cellStyle name="Normal 2 2 2 5 4 3 3" xfId="42297" xr:uid="{551D568F-E56A-4FE6-9DD6-62A81B82C0BF}"/>
    <cellStyle name="Normal 2 2 2 5 4 4" xfId="7351" xr:uid="{00000000-0005-0000-0000-00008E240000}"/>
    <cellStyle name="Normal 2 2 2 5 4 4 2" xfId="25769" xr:uid="{08D58196-4C35-4856-A9D3-B8705D0B59C8}"/>
    <cellStyle name="Normal 2 2 2 5 4 4 3" xfId="42298" xr:uid="{AD1F27F1-E581-4DC9-ACB9-AC370364C916}"/>
    <cellStyle name="Normal 2 2 2 5 4 5" xfId="25765" xr:uid="{79EEB27D-8E7A-473E-8C52-445FB6AFC463}"/>
    <cellStyle name="Normal 2 2 2 5 4 6" xfId="42294" xr:uid="{4BB45162-6B93-487A-99E3-E6ED38EE4272}"/>
    <cellStyle name="Normal 2 2 2 5 5" xfId="7352" xr:uid="{00000000-0005-0000-0000-00008F240000}"/>
    <cellStyle name="Normal 2 2 2 5 5 2" xfId="7353" xr:uid="{00000000-0005-0000-0000-000090240000}"/>
    <cellStyle name="Normal 2 2 2 5 5 2 2" xfId="25771" xr:uid="{88E82EBF-714D-43A9-A1C8-62525519F546}"/>
    <cellStyle name="Normal 2 2 2 5 5 2 3" xfId="42300" xr:uid="{75D07B36-BE15-4614-BDD1-CCA7A4F55075}"/>
    <cellStyle name="Normal 2 2 2 5 5 3" xfId="25770" xr:uid="{5571C8AA-EED6-43AB-8147-90597F12E262}"/>
    <cellStyle name="Normal 2 2 2 5 5 4" xfId="42299" xr:uid="{577AA801-764E-4C2D-8931-ED55192D4D30}"/>
    <cellStyle name="Normal 2 2 2 5 6" xfId="7354" xr:uid="{00000000-0005-0000-0000-000091240000}"/>
    <cellStyle name="Normal 2 2 2 5 6 2" xfId="25772" xr:uid="{D1787906-91B0-42FB-B17D-1614057F2618}"/>
    <cellStyle name="Normal 2 2 2 5 6 3" xfId="42301" xr:uid="{2BB621B5-A86B-46C2-BF4F-0D39B4B963A1}"/>
    <cellStyle name="Normal 2 2 2 5 7" xfId="7355" xr:uid="{00000000-0005-0000-0000-000092240000}"/>
    <cellStyle name="Normal 2 2 2 5 7 2" xfId="25773" xr:uid="{AC7C0551-3B42-46CE-9215-B04CFB319BDC}"/>
    <cellStyle name="Normal 2 2 2 5 7 3" xfId="42302" xr:uid="{3C10B0B3-C024-4AAA-ACE8-053A03D55D69}"/>
    <cellStyle name="Normal 2 2 2 5 8" xfId="19508" xr:uid="{4DB03D82-D4E3-476D-B25B-8B295F486AFD}"/>
    <cellStyle name="Normal 2 2 2 5 9" xfId="36038" xr:uid="{46BDF1BC-4EB8-4041-A9F2-272CB7E6BB94}"/>
    <cellStyle name="Normal 2 2 2 6" xfId="654" xr:uid="{00000000-0005-0000-0000-000093240000}"/>
    <cellStyle name="Normal 2 2 2 6 2" xfId="7356" xr:uid="{00000000-0005-0000-0000-000094240000}"/>
    <cellStyle name="Normal 2 2 2 6 2 2" xfId="7357" xr:uid="{00000000-0005-0000-0000-000095240000}"/>
    <cellStyle name="Normal 2 2 2 6 2 2 2" xfId="7358" xr:uid="{00000000-0005-0000-0000-000096240000}"/>
    <cellStyle name="Normal 2 2 2 6 2 2 2 2" xfId="7359" xr:uid="{00000000-0005-0000-0000-000097240000}"/>
    <cellStyle name="Normal 2 2 2 6 2 2 2 2 2" xfId="25777" xr:uid="{82052280-B97F-4DC4-B567-51864BA5C6AA}"/>
    <cellStyle name="Normal 2 2 2 6 2 2 2 2 3" xfId="42306" xr:uid="{9B6D25AF-C46D-4675-A3D9-CF1F66D519B1}"/>
    <cellStyle name="Normal 2 2 2 6 2 2 2 3" xfId="25776" xr:uid="{A1E158A4-407C-4D9D-A729-9466BD2B8DDB}"/>
    <cellStyle name="Normal 2 2 2 6 2 2 2 4" xfId="42305" xr:uid="{730397CF-C821-4809-9694-2B4BBCA4B15D}"/>
    <cellStyle name="Normal 2 2 2 6 2 2 3" xfId="7360" xr:uid="{00000000-0005-0000-0000-000098240000}"/>
    <cellStyle name="Normal 2 2 2 6 2 2 3 2" xfId="25778" xr:uid="{F47368FD-DA64-4AAD-B2DB-E97CA8C41467}"/>
    <cellStyle name="Normal 2 2 2 6 2 2 3 3" xfId="42307" xr:uid="{47B9547C-AA2E-4549-B3A1-1AD36A57A4D7}"/>
    <cellStyle name="Normal 2 2 2 6 2 2 4" xfId="7361" xr:uid="{00000000-0005-0000-0000-000099240000}"/>
    <cellStyle name="Normal 2 2 2 6 2 2 4 2" xfId="25779" xr:uid="{63187531-2796-4808-B107-DFE173B2CB34}"/>
    <cellStyle name="Normal 2 2 2 6 2 2 4 3" xfId="42308" xr:uid="{D7918D7F-2697-4798-916A-E21CFB787ADE}"/>
    <cellStyle name="Normal 2 2 2 6 2 2 5" xfId="25775" xr:uid="{323F65D4-913C-42FC-8CEB-B6B9FEF42BC6}"/>
    <cellStyle name="Normal 2 2 2 6 2 2 6" xfId="42304" xr:uid="{EE18D1A2-DA0B-4828-8555-E055E7004FE9}"/>
    <cellStyle name="Normal 2 2 2 6 2 3" xfId="7362" xr:uid="{00000000-0005-0000-0000-00009A240000}"/>
    <cellStyle name="Normal 2 2 2 6 2 3 2" xfId="7363" xr:uid="{00000000-0005-0000-0000-00009B240000}"/>
    <cellStyle name="Normal 2 2 2 6 2 3 2 2" xfId="25781" xr:uid="{A82DFD26-93EE-49CE-A87D-57D5C9A2997F}"/>
    <cellStyle name="Normal 2 2 2 6 2 3 2 3" xfId="42310" xr:uid="{1E071D15-5765-4FD0-A68A-002F1C3ED625}"/>
    <cellStyle name="Normal 2 2 2 6 2 3 3" xfId="25780" xr:uid="{F4C0F9FF-A25E-4F86-8DE3-6235577B89A3}"/>
    <cellStyle name="Normal 2 2 2 6 2 3 4" xfId="42309" xr:uid="{E9961E04-814F-48CB-A9C6-D59CE865E32C}"/>
    <cellStyle name="Normal 2 2 2 6 2 4" xfId="7364" xr:uid="{00000000-0005-0000-0000-00009C240000}"/>
    <cellStyle name="Normal 2 2 2 6 2 4 2" xfId="25782" xr:uid="{A38BA877-261A-498E-AF8B-E5425D9646F8}"/>
    <cellStyle name="Normal 2 2 2 6 2 4 3" xfId="42311" xr:uid="{C040924E-829B-42D9-9700-FD435141531B}"/>
    <cellStyle name="Normal 2 2 2 6 2 5" xfId="7365" xr:uid="{00000000-0005-0000-0000-00009D240000}"/>
    <cellStyle name="Normal 2 2 2 6 2 5 2" xfId="25783" xr:uid="{C7AAD356-F9BF-48B6-8319-A4457B22B081}"/>
    <cellStyle name="Normal 2 2 2 6 2 5 3" xfId="42312" xr:uid="{36795B59-879B-4657-8981-2C2741086A5E}"/>
    <cellStyle name="Normal 2 2 2 6 2 6" xfId="25774" xr:uid="{C9356A4C-A26D-4B21-B784-8CD9ABC1B0AA}"/>
    <cellStyle name="Normal 2 2 2 6 2 7" xfId="42303" xr:uid="{201BE524-3514-4AFA-A4AD-1B4F57F1BBA1}"/>
    <cellStyle name="Normal 2 2 2 6 3" xfId="7366" xr:uid="{00000000-0005-0000-0000-00009E240000}"/>
    <cellStyle name="Normal 2 2 2 6 3 2" xfId="7367" xr:uid="{00000000-0005-0000-0000-00009F240000}"/>
    <cellStyle name="Normal 2 2 2 6 3 2 2" xfId="7368" xr:uid="{00000000-0005-0000-0000-0000A0240000}"/>
    <cellStyle name="Normal 2 2 2 6 3 2 2 2" xfId="25786" xr:uid="{403436FC-08C3-497B-8A4E-305E5AC012BD}"/>
    <cellStyle name="Normal 2 2 2 6 3 2 2 3" xfId="42315" xr:uid="{4699EC07-5D39-420B-80C2-BDD89F0BFA60}"/>
    <cellStyle name="Normal 2 2 2 6 3 2 3" xfId="25785" xr:uid="{B99F1F47-6009-4697-BF27-DF5A1DF813CA}"/>
    <cellStyle name="Normal 2 2 2 6 3 2 4" xfId="42314" xr:uid="{545BC1FB-3A54-45C1-8BD8-CA6B47C17309}"/>
    <cellStyle name="Normal 2 2 2 6 3 3" xfId="7369" xr:uid="{00000000-0005-0000-0000-0000A1240000}"/>
    <cellStyle name="Normal 2 2 2 6 3 3 2" xfId="25787" xr:uid="{E5498DED-671F-444A-8591-0696930CD4F7}"/>
    <cellStyle name="Normal 2 2 2 6 3 3 3" xfId="42316" xr:uid="{A38D7876-F31C-423C-BBB1-BD75F6599CD4}"/>
    <cellStyle name="Normal 2 2 2 6 3 4" xfId="7370" xr:uid="{00000000-0005-0000-0000-0000A2240000}"/>
    <cellStyle name="Normal 2 2 2 6 3 4 2" xfId="25788" xr:uid="{A125F807-0211-430F-88A9-E62CE4AC6D93}"/>
    <cellStyle name="Normal 2 2 2 6 3 4 3" xfId="42317" xr:uid="{749E39D2-C473-47F2-8415-DEF69E0D918C}"/>
    <cellStyle name="Normal 2 2 2 6 3 5" xfId="25784" xr:uid="{8E126EC2-D6B5-4798-B4C7-E746E4373A0B}"/>
    <cellStyle name="Normal 2 2 2 6 3 6" xfId="42313" xr:uid="{364A5E6F-FEBE-4365-94C6-588B55FADACE}"/>
    <cellStyle name="Normal 2 2 2 6 4" xfId="7371" xr:uid="{00000000-0005-0000-0000-0000A3240000}"/>
    <cellStyle name="Normal 2 2 2 6 4 2" xfId="7372" xr:uid="{00000000-0005-0000-0000-0000A4240000}"/>
    <cellStyle name="Normal 2 2 2 6 4 2 2" xfId="7373" xr:uid="{00000000-0005-0000-0000-0000A5240000}"/>
    <cellStyle name="Normal 2 2 2 6 4 2 2 2" xfId="25791" xr:uid="{DA685376-B6FC-4DAF-B556-9F61E5170D57}"/>
    <cellStyle name="Normal 2 2 2 6 4 2 2 3" xfId="42320" xr:uid="{97E051C5-931F-4E32-9E0D-D09E0B230ECC}"/>
    <cellStyle name="Normal 2 2 2 6 4 2 3" xfId="25790" xr:uid="{8A379548-F11C-4B74-866C-1C2D3301AA32}"/>
    <cellStyle name="Normal 2 2 2 6 4 2 4" xfId="42319" xr:uid="{BE889FF4-F278-431A-8D54-532486696066}"/>
    <cellStyle name="Normal 2 2 2 6 4 3" xfId="7374" xr:uid="{00000000-0005-0000-0000-0000A6240000}"/>
    <cellStyle name="Normal 2 2 2 6 4 3 2" xfId="25792" xr:uid="{03DAA306-D23A-4EE9-8A8E-A252C1D9B32D}"/>
    <cellStyle name="Normal 2 2 2 6 4 3 3" xfId="42321" xr:uid="{A338CC66-8574-4E00-85A6-D49988C2B884}"/>
    <cellStyle name="Normal 2 2 2 6 4 4" xfId="7375" xr:uid="{00000000-0005-0000-0000-0000A7240000}"/>
    <cellStyle name="Normal 2 2 2 6 4 4 2" xfId="25793" xr:uid="{8406CAE3-A096-454B-8FD8-27528247B90E}"/>
    <cellStyle name="Normal 2 2 2 6 4 4 3" xfId="42322" xr:uid="{73D9CEFA-C7A4-4ADD-AB54-732E15FD55AD}"/>
    <cellStyle name="Normal 2 2 2 6 4 5" xfId="25789" xr:uid="{D51FF738-362B-4E46-B4C8-23DC14B3566E}"/>
    <cellStyle name="Normal 2 2 2 6 4 6" xfId="42318" xr:uid="{05600CDD-1F56-4A2B-B604-90C944880301}"/>
    <cellStyle name="Normal 2 2 2 6 5" xfId="7376" xr:uid="{00000000-0005-0000-0000-0000A8240000}"/>
    <cellStyle name="Normal 2 2 2 6 5 2" xfId="7377" xr:uid="{00000000-0005-0000-0000-0000A9240000}"/>
    <cellStyle name="Normal 2 2 2 6 5 2 2" xfId="25795" xr:uid="{0C9F8B5C-DDE8-4C6C-928B-7428DED93126}"/>
    <cellStyle name="Normal 2 2 2 6 5 2 3" xfId="42324" xr:uid="{9C51BC14-87A3-4AE0-A907-58D3B7FAE141}"/>
    <cellStyle name="Normal 2 2 2 6 5 3" xfId="25794" xr:uid="{0C96023C-438E-4B97-97CE-0AE81DCF8807}"/>
    <cellStyle name="Normal 2 2 2 6 5 4" xfId="42323" xr:uid="{8C36A534-E5BD-4DBD-9C6F-645B8A189379}"/>
    <cellStyle name="Normal 2 2 2 6 6" xfId="7378" xr:uid="{00000000-0005-0000-0000-0000AA240000}"/>
    <cellStyle name="Normal 2 2 2 6 6 2" xfId="25796" xr:uid="{6EEB148B-A8F4-43E9-B44D-B0CDC31498A9}"/>
    <cellStyle name="Normal 2 2 2 6 6 3" xfId="42325" xr:uid="{4F551B77-9750-4122-99A3-54F795D8C6D4}"/>
    <cellStyle name="Normal 2 2 2 6 7" xfId="7379" xr:uid="{00000000-0005-0000-0000-0000AB240000}"/>
    <cellStyle name="Normal 2 2 2 6 7 2" xfId="25797" xr:uid="{8C82D077-BFC0-474E-A8EB-B7E1A7980021}"/>
    <cellStyle name="Normal 2 2 2 6 7 3" xfId="42326" xr:uid="{AE352DBB-FABF-42DE-BE5C-9BB2685EF8AB}"/>
    <cellStyle name="Normal 2 2 2 6 8" xfId="19509" xr:uid="{2FAEFECB-7494-4847-8034-BA83853EEC39}"/>
    <cellStyle name="Normal 2 2 2 6 9" xfId="36039" xr:uid="{F259025D-B2E4-474C-B914-29173E78AA98}"/>
    <cellStyle name="Normal 2 2 2 7" xfId="7380" xr:uid="{00000000-0005-0000-0000-0000AC240000}"/>
    <cellStyle name="Normal 2 2 2 7 2" xfId="7381" xr:uid="{00000000-0005-0000-0000-0000AD240000}"/>
    <cellStyle name="Normal 2 2 2 7 2 2" xfId="7382" xr:uid="{00000000-0005-0000-0000-0000AE240000}"/>
    <cellStyle name="Normal 2 2 2 7 2 2 2" xfId="7383" xr:uid="{00000000-0005-0000-0000-0000AF240000}"/>
    <cellStyle name="Normal 2 2 2 7 2 2 2 2" xfId="25801" xr:uid="{EAC9CDB7-5B1E-402A-91AA-50095E4CB0F8}"/>
    <cellStyle name="Normal 2 2 2 7 2 2 2 3" xfId="42330" xr:uid="{1D180138-3EEE-4BDF-96DF-D963B7EA89EF}"/>
    <cellStyle name="Normal 2 2 2 7 2 2 3" xfId="25800" xr:uid="{A9A88C28-0D48-4EB7-BA05-5D584C7BECE5}"/>
    <cellStyle name="Normal 2 2 2 7 2 2 4" xfId="42329" xr:uid="{753FEBE8-3A88-41CD-A53D-30DF0E337624}"/>
    <cellStyle name="Normal 2 2 2 7 2 3" xfId="7384" xr:uid="{00000000-0005-0000-0000-0000B0240000}"/>
    <cellStyle name="Normal 2 2 2 7 2 3 2" xfId="25802" xr:uid="{6A851E55-CEE1-494C-B0BC-515A1B5CB066}"/>
    <cellStyle name="Normal 2 2 2 7 2 3 3" xfId="42331" xr:uid="{B18FD294-A548-4A01-92FD-A1D25E17E161}"/>
    <cellStyle name="Normal 2 2 2 7 2 4" xfId="7385" xr:uid="{00000000-0005-0000-0000-0000B1240000}"/>
    <cellStyle name="Normal 2 2 2 7 2 4 2" xfId="25803" xr:uid="{FC8AC6DF-16B3-4337-A81C-3E4B7D5BDB85}"/>
    <cellStyle name="Normal 2 2 2 7 2 4 3" xfId="42332" xr:uid="{05E7689E-990F-415A-AAF4-AF7767D54B81}"/>
    <cellStyle name="Normal 2 2 2 7 2 5" xfId="25799" xr:uid="{75AB5D8C-5C82-4CF3-B0BD-BC9BDEFB710C}"/>
    <cellStyle name="Normal 2 2 2 7 2 6" xfId="42328" xr:uid="{BDBEE83B-2AB3-43B4-AC0A-7DCF9D016483}"/>
    <cellStyle name="Normal 2 2 2 7 3" xfId="7386" xr:uid="{00000000-0005-0000-0000-0000B2240000}"/>
    <cellStyle name="Normal 2 2 2 7 3 2" xfId="7387" xr:uid="{00000000-0005-0000-0000-0000B3240000}"/>
    <cellStyle name="Normal 2 2 2 7 3 2 2" xfId="25805" xr:uid="{4A85B3CB-89EF-44E9-A474-C296FBD735E3}"/>
    <cellStyle name="Normal 2 2 2 7 3 2 3" xfId="42334" xr:uid="{84C3D543-0DB0-4891-A195-D2D90B074D94}"/>
    <cellStyle name="Normal 2 2 2 7 3 3" xfId="25804" xr:uid="{B324A17E-1A5A-4F32-852F-B6932FD4950C}"/>
    <cellStyle name="Normal 2 2 2 7 3 4" xfId="42333" xr:uid="{26485EFF-2326-447F-940F-2D0826C6566F}"/>
    <cellStyle name="Normal 2 2 2 7 4" xfId="7388" xr:uid="{00000000-0005-0000-0000-0000B4240000}"/>
    <cellStyle name="Normal 2 2 2 7 4 2" xfId="25806" xr:uid="{962C8AF0-3000-4B68-95C2-81D88DC17DC6}"/>
    <cellStyle name="Normal 2 2 2 7 4 3" xfId="42335" xr:uid="{114298A6-3E7C-4A52-A343-E4EC0BA7D4D5}"/>
    <cellStyle name="Normal 2 2 2 7 5" xfId="7389" xr:uid="{00000000-0005-0000-0000-0000B5240000}"/>
    <cellStyle name="Normal 2 2 2 7 5 2" xfId="25807" xr:uid="{A0B450A5-C764-4E8F-BBB1-C08D5BF9DB82}"/>
    <cellStyle name="Normal 2 2 2 7 5 3" xfId="42336" xr:uid="{C557D9B6-9DC9-447F-8BB0-6BF1738C08ED}"/>
    <cellStyle name="Normal 2 2 2 7 6" xfId="25798" xr:uid="{BC1F4AF7-0876-467D-8D9A-0E5B21FA67CC}"/>
    <cellStyle name="Normal 2 2 2 7 7" xfId="42327" xr:uid="{D5DB03C2-0320-45A9-B4CB-09F5338CF034}"/>
    <cellStyle name="Normal 2 2 2 8" xfId="7390" xr:uid="{00000000-0005-0000-0000-0000B6240000}"/>
    <cellStyle name="Normal 2 2 2 8 2" xfId="7391" xr:uid="{00000000-0005-0000-0000-0000B7240000}"/>
    <cellStyle name="Normal 2 2 2 8 2 2" xfId="7392" xr:uid="{00000000-0005-0000-0000-0000B8240000}"/>
    <cellStyle name="Normal 2 2 2 8 2 2 2" xfId="25810" xr:uid="{B9C92F91-654D-43F7-A01D-EE54453B1DE2}"/>
    <cellStyle name="Normal 2 2 2 8 2 2 3" xfId="42339" xr:uid="{999EAE3D-34FF-4A90-9AA6-42E07C10E1FD}"/>
    <cellStyle name="Normal 2 2 2 8 2 3" xfId="25809" xr:uid="{07472790-A085-4370-8F87-03DAC843B1BC}"/>
    <cellStyle name="Normal 2 2 2 8 2 4" xfId="42338" xr:uid="{8CC68B3F-1F45-4094-A2FC-1F200A0C167F}"/>
    <cellStyle name="Normal 2 2 2 8 3" xfId="7393" xr:uid="{00000000-0005-0000-0000-0000B9240000}"/>
    <cellStyle name="Normal 2 2 2 8 3 2" xfId="25811" xr:uid="{8394F1E8-D6BA-48B2-987A-EB623C3C0BC1}"/>
    <cellStyle name="Normal 2 2 2 8 3 3" xfId="42340" xr:uid="{9F7797BB-D56E-4A72-822F-1892EC055F30}"/>
    <cellStyle name="Normal 2 2 2 8 4" xfId="7394" xr:uid="{00000000-0005-0000-0000-0000BA240000}"/>
    <cellStyle name="Normal 2 2 2 8 4 2" xfId="25812" xr:uid="{FED38F96-F693-4AB5-97EF-47C5CC506854}"/>
    <cellStyle name="Normal 2 2 2 8 4 3" xfId="42341" xr:uid="{5369DF60-5298-4C89-882D-6BDE7C13B552}"/>
    <cellStyle name="Normal 2 2 2 8 5" xfId="25808" xr:uid="{A04CB2F0-D71B-4E07-94FA-804BC148564C}"/>
    <cellStyle name="Normal 2 2 2 8 6" xfId="42337" xr:uid="{217DA064-BD5E-4AFD-80C8-A263E0D31739}"/>
    <cellStyle name="Normal 2 2 2 9" xfId="7395" xr:uid="{00000000-0005-0000-0000-0000BB240000}"/>
    <cellStyle name="Normal 2 2 2 9 2" xfId="7396" xr:uid="{00000000-0005-0000-0000-0000BC240000}"/>
    <cellStyle name="Normal 2 2 2 9 2 2" xfId="7397" xr:uid="{00000000-0005-0000-0000-0000BD240000}"/>
    <cellStyle name="Normal 2 2 2 9 2 2 2" xfId="25815" xr:uid="{3BA19795-3444-4883-A965-029C1E43B694}"/>
    <cellStyle name="Normal 2 2 2 9 2 2 3" xfId="42344" xr:uid="{1168438A-8FE2-440A-8D05-C354547E8FB3}"/>
    <cellStyle name="Normal 2 2 2 9 2 3" xfId="25814" xr:uid="{BB08C500-85DC-453A-BA16-C208F13C27E8}"/>
    <cellStyle name="Normal 2 2 2 9 2 4" xfId="42343" xr:uid="{4258AE02-6BC0-409E-9CA4-5CA9AF0C1C17}"/>
    <cellStyle name="Normal 2 2 2 9 3" xfId="7398" xr:uid="{00000000-0005-0000-0000-0000BE240000}"/>
    <cellStyle name="Normal 2 2 2 9 3 2" xfId="25816" xr:uid="{0F345B27-9856-4585-8C17-B765CCA28778}"/>
    <cellStyle name="Normal 2 2 2 9 3 3" xfId="42345" xr:uid="{AE2F4FE8-F9EC-4D98-85B2-F5E15ECA41FA}"/>
    <cellStyle name="Normal 2 2 2 9 4" xfId="7399" xr:uid="{00000000-0005-0000-0000-0000BF240000}"/>
    <cellStyle name="Normal 2 2 2 9 4 2" xfId="25817" xr:uid="{FA859B9E-A716-4FBE-A4BB-894A1B768396}"/>
    <cellStyle name="Normal 2 2 2 9 4 3" xfId="42346" xr:uid="{19FD1060-5042-4593-8B64-F9CBB3B1D2D3}"/>
    <cellStyle name="Normal 2 2 2 9 5" xfId="25813" xr:uid="{B0ABD17B-EFA5-47E8-98D2-8B965A9304A3}"/>
    <cellStyle name="Normal 2 2 2 9 6" xfId="42342" xr:uid="{1B04E06F-92C1-4C21-A818-5AFA293B78C0}"/>
    <cellStyle name="Normal 2 2 2_Tab1" xfId="7400" xr:uid="{00000000-0005-0000-0000-0000C0240000}"/>
    <cellStyle name="Normal 2 2 20" xfId="7401" xr:uid="{00000000-0005-0000-0000-0000C1240000}"/>
    <cellStyle name="Normal 2 2 20 2" xfId="7402" xr:uid="{00000000-0005-0000-0000-0000C2240000}"/>
    <cellStyle name="Normal 2 2 20 2 2" xfId="7403" xr:uid="{00000000-0005-0000-0000-0000C3240000}"/>
    <cellStyle name="Normal 2 2 20 2 2 2" xfId="25820" xr:uid="{65574F72-8CF8-4747-A808-7BDC8DFFCC8B}"/>
    <cellStyle name="Normal 2 2 20 2 2 3" xfId="42349" xr:uid="{96DE0AF6-7FEC-456A-BB26-8AA06DF5B9D8}"/>
    <cellStyle name="Normal 2 2 20 2 3" xfId="25819" xr:uid="{F1F783CC-BE4E-4AF5-82AD-11093E93230E}"/>
    <cellStyle name="Normal 2 2 20 2 4" xfId="42348" xr:uid="{6EBFB8EC-3D33-45A3-A725-145DCBF5D15C}"/>
    <cellStyle name="Normal 2 2 20 3" xfId="7404" xr:uid="{00000000-0005-0000-0000-0000C4240000}"/>
    <cellStyle name="Normal 2 2 20 3 2" xfId="25821" xr:uid="{FCA87FD8-2D6B-4BDA-AA89-5D41B5425079}"/>
    <cellStyle name="Normal 2 2 20 3 3" xfId="42350" xr:uid="{34DB3187-E656-4374-9926-A3A25E52F609}"/>
    <cellStyle name="Normal 2 2 20 4" xfId="7405" xr:uid="{00000000-0005-0000-0000-0000C5240000}"/>
    <cellStyle name="Normal 2 2 20 4 2" xfId="25822" xr:uid="{D6947E02-D89D-4BFE-A5A6-9805EB6CF94F}"/>
    <cellStyle name="Normal 2 2 20 4 3" xfId="42351" xr:uid="{7FE03D26-E3C6-4DD9-83C0-8B9E530F8841}"/>
    <cellStyle name="Normal 2 2 20 5" xfId="25818" xr:uid="{F4AA9A38-7844-4A37-90AC-A8C1DA323ECA}"/>
    <cellStyle name="Normal 2 2 20 6" xfId="42347" xr:uid="{40A396DF-B0A7-434F-9006-5ED0FA1BC0D9}"/>
    <cellStyle name="Normal 2 2 21" xfId="7406" xr:uid="{00000000-0005-0000-0000-0000C6240000}"/>
    <cellStyle name="Normal 2 2 21 2" xfId="7407" xr:uid="{00000000-0005-0000-0000-0000C7240000}"/>
    <cellStyle name="Normal 2 2 21 2 2" xfId="7408" xr:uid="{00000000-0005-0000-0000-0000C8240000}"/>
    <cellStyle name="Normal 2 2 21 2 2 2" xfId="25825" xr:uid="{9D2E22C5-80C7-4F98-A7AE-F03BFF8B737D}"/>
    <cellStyle name="Normal 2 2 21 2 2 3" xfId="42354" xr:uid="{75E6149F-556A-4EAF-9F09-0D80A6583806}"/>
    <cellStyle name="Normal 2 2 21 2 3" xfId="25824" xr:uid="{888D510B-B6F1-46A4-AA45-52DB78866528}"/>
    <cellStyle name="Normal 2 2 21 2 4" xfId="42353" xr:uid="{B6E6D663-3853-4BB3-B8CA-3FCC8E1238F3}"/>
    <cellStyle name="Normal 2 2 21 3" xfId="7409" xr:uid="{00000000-0005-0000-0000-0000C9240000}"/>
    <cellStyle name="Normal 2 2 21 3 2" xfId="25826" xr:uid="{4B36CF05-B027-411E-B179-EC4A3F82E983}"/>
    <cellStyle name="Normal 2 2 21 3 3" xfId="42355" xr:uid="{4CDC21E9-6779-43E2-9D97-AD162C90F066}"/>
    <cellStyle name="Normal 2 2 21 4" xfId="7410" xr:uid="{00000000-0005-0000-0000-0000CA240000}"/>
    <cellStyle name="Normal 2 2 21 4 2" xfId="25827" xr:uid="{AFC26A03-AA7E-4831-95CA-7566EF0C77E3}"/>
    <cellStyle name="Normal 2 2 21 4 3" xfId="42356" xr:uid="{BB851C16-04B6-4421-AC75-A1715C20CC79}"/>
    <cellStyle name="Normal 2 2 21 5" xfId="25823" xr:uid="{84CD238B-8CA6-412C-94DE-FE11224B2D30}"/>
    <cellStyle name="Normal 2 2 21 6" xfId="42352" xr:uid="{34072526-5B15-4326-BB32-DEFC2AF73116}"/>
    <cellStyle name="Normal 2 2 22" xfId="7411" xr:uid="{00000000-0005-0000-0000-0000CB240000}"/>
    <cellStyle name="Normal 2 2 22 2" xfId="7412" xr:uid="{00000000-0005-0000-0000-0000CC240000}"/>
    <cellStyle name="Normal 2 2 22 2 2" xfId="7413" xr:uid="{00000000-0005-0000-0000-0000CD240000}"/>
    <cellStyle name="Normal 2 2 22 2 2 2" xfId="25830" xr:uid="{E89427DE-0D82-4FB4-8AF9-E4373DCC3488}"/>
    <cellStyle name="Normal 2 2 22 2 2 3" xfId="42359" xr:uid="{62877247-AAE6-4EFC-9EA4-82911CF7AA35}"/>
    <cellStyle name="Normal 2 2 22 2 3" xfId="25829" xr:uid="{788077CB-833C-4295-8B3D-73E41778FF5A}"/>
    <cellStyle name="Normal 2 2 22 2 4" xfId="42358" xr:uid="{8C82C414-420E-4FE7-A03A-7D026C286E4E}"/>
    <cellStyle name="Normal 2 2 22 3" xfId="7414" xr:uid="{00000000-0005-0000-0000-0000CE240000}"/>
    <cellStyle name="Normal 2 2 22 3 2" xfId="25831" xr:uid="{CCD1B9ED-5636-4856-8078-CD37D5D74B94}"/>
    <cellStyle name="Normal 2 2 22 3 3" xfId="42360" xr:uid="{F1B040EB-FF4F-4C6B-A2DC-F0032552984E}"/>
    <cellStyle name="Normal 2 2 22 4" xfId="7415" xr:uid="{00000000-0005-0000-0000-0000CF240000}"/>
    <cellStyle name="Normal 2 2 22 4 2" xfId="25832" xr:uid="{3BF5793E-5864-4130-97BE-2910F2A69A96}"/>
    <cellStyle name="Normal 2 2 22 4 3" xfId="42361" xr:uid="{8C2C36A3-2D6D-4A0C-A3F8-BC4AC525E70C}"/>
    <cellStyle name="Normal 2 2 22 5" xfId="25828" xr:uid="{84ECA919-2F5B-4977-8A06-B31A7EB4AEC2}"/>
    <cellStyle name="Normal 2 2 22 6" xfId="42357" xr:uid="{FC8C8084-ED20-4389-801E-7E121B5F476C}"/>
    <cellStyle name="Normal 2 2 23" xfId="7416" xr:uid="{00000000-0005-0000-0000-0000D0240000}"/>
    <cellStyle name="Normal 2 2 23 2" xfId="7417" xr:uid="{00000000-0005-0000-0000-0000D1240000}"/>
    <cellStyle name="Normal 2 2 23 2 2" xfId="25834" xr:uid="{80C40941-0953-4CF1-BF75-8D3F88DD568E}"/>
    <cellStyle name="Normal 2 2 23 2 3" xfId="42363" xr:uid="{E0A55624-756D-40AC-9DB4-69815C29F947}"/>
    <cellStyle name="Normal 2 2 23 3" xfId="25833" xr:uid="{746932A6-4EAF-424E-B436-C70E319C509A}"/>
    <cellStyle name="Normal 2 2 23 4" xfId="42362" xr:uid="{34DE411F-A265-4C38-AF42-BDDC30CB9E55}"/>
    <cellStyle name="Normal 2 2 24" xfId="7418" xr:uid="{00000000-0005-0000-0000-0000D2240000}"/>
    <cellStyle name="Normal 2 2 24 2" xfId="25835" xr:uid="{293236A2-B15C-4403-9426-03A3D5214754}"/>
    <cellStyle name="Normal 2 2 24 3" xfId="42364" xr:uid="{DD79D650-CC25-4D74-8902-7D5CC9BBF64D}"/>
    <cellStyle name="Normal 2 2 25" xfId="7419" xr:uid="{00000000-0005-0000-0000-0000D3240000}"/>
    <cellStyle name="Normal 2 2 25 2" xfId="25836" xr:uid="{A729748A-E95F-4BC7-B1A8-DCE59F68ACCF}"/>
    <cellStyle name="Normal 2 2 25 3" xfId="42365" xr:uid="{F5CE311C-C131-4D82-B990-373FCCD4636A}"/>
    <cellStyle name="Normal 2 2 26" xfId="18385" xr:uid="{00000000-0005-0000-0000-0000D4240000}"/>
    <cellStyle name="Normal 2 2 3" xfId="655" xr:uid="{00000000-0005-0000-0000-0000D5240000}"/>
    <cellStyle name="Normal 2 2 3 10" xfId="7420" xr:uid="{00000000-0005-0000-0000-0000D6240000}"/>
    <cellStyle name="Normal 2 2 3 10 2" xfId="7421" xr:uid="{00000000-0005-0000-0000-0000D7240000}"/>
    <cellStyle name="Normal 2 2 3 10 2 2" xfId="25838" xr:uid="{3FD95FFF-206E-4F47-84B1-BD9E64477ACD}"/>
    <cellStyle name="Normal 2 2 3 10 2 3" xfId="42367" xr:uid="{0BA1E324-FA4E-41A2-B416-B97F59F1A825}"/>
    <cellStyle name="Normal 2 2 3 10 3" xfId="25837" xr:uid="{E8936E48-3818-421F-B79E-49FCD08D735B}"/>
    <cellStyle name="Normal 2 2 3 10 4" xfId="42366" xr:uid="{B129AC9E-5AE9-4758-92B1-31AA16587497}"/>
    <cellStyle name="Normal 2 2 3 11" xfId="7422" xr:uid="{00000000-0005-0000-0000-0000D8240000}"/>
    <cellStyle name="Normal 2 2 3 11 2" xfId="25839" xr:uid="{153AA477-4E78-49BC-AB5A-64691DC0C085}"/>
    <cellStyle name="Normal 2 2 3 11 3" xfId="42368" xr:uid="{250CC6A0-8C5F-4236-9D56-062541EAE738}"/>
    <cellStyle name="Normal 2 2 3 12" xfId="7423" xr:uid="{00000000-0005-0000-0000-0000D9240000}"/>
    <cellStyle name="Normal 2 2 3 12 2" xfId="25840" xr:uid="{ED157680-548F-43DB-BCFB-44D83AA72D3A}"/>
    <cellStyle name="Normal 2 2 3 12 3" xfId="42369" xr:uid="{0E4B9587-2EC9-4EF0-B152-E61FCA96B0B0}"/>
    <cellStyle name="Normal 2 2 3 2" xfId="656" xr:uid="{00000000-0005-0000-0000-0000DA240000}"/>
    <cellStyle name="Normal 2 2 3 2 10" xfId="7424" xr:uid="{00000000-0005-0000-0000-0000DB240000}"/>
    <cellStyle name="Normal 2 2 3 2 10 2" xfId="25841" xr:uid="{9BE0315E-178C-4FA4-96FE-CA8F41FC3224}"/>
    <cellStyle name="Normal 2 2 3 2 10 3" xfId="42370" xr:uid="{06A98313-7816-4DFA-96E7-82C996062895}"/>
    <cellStyle name="Normal 2 2 3 2 11" xfId="7425" xr:uid="{00000000-0005-0000-0000-0000DC240000}"/>
    <cellStyle name="Normal 2 2 3 2 11 2" xfId="25842" xr:uid="{14FA2CAF-8859-4CD0-98B4-26E5D619BF4B}"/>
    <cellStyle name="Normal 2 2 3 2 11 3" xfId="42371" xr:uid="{535A55A0-936A-4A84-9713-5EC9EE0355DB}"/>
    <cellStyle name="Normal 2 2 3 2 12" xfId="19510" xr:uid="{1C7BD1BE-2379-4847-8CBA-D158FB440B87}"/>
    <cellStyle name="Normal 2 2 3 2 13" xfId="36040" xr:uid="{73AED219-A13F-499A-B505-C1E77C6B9D12}"/>
    <cellStyle name="Normal 2 2 3 2 2" xfId="657" xr:uid="{00000000-0005-0000-0000-0000DD240000}"/>
    <cellStyle name="Normal 2 2 3 2 2 10" xfId="7426" xr:uid="{00000000-0005-0000-0000-0000DE240000}"/>
    <cellStyle name="Normal 2 2 3 2 2 10 2" xfId="25843" xr:uid="{82BC1BB1-D663-437C-98A9-D0685E25C276}"/>
    <cellStyle name="Normal 2 2 3 2 2 10 3" xfId="42372" xr:uid="{B9A0CB29-04BE-4A1A-9B73-ACA23B02BAD7}"/>
    <cellStyle name="Normal 2 2 3 2 2 11" xfId="19511" xr:uid="{5AF2CAC5-F017-4804-B8CA-C12A3632F108}"/>
    <cellStyle name="Normal 2 2 3 2 2 12" xfId="36041" xr:uid="{C255872A-33ED-462C-BE07-F362D8FECD48}"/>
    <cellStyle name="Normal 2 2 3 2 2 2" xfId="658" xr:uid="{00000000-0005-0000-0000-0000DF240000}"/>
    <cellStyle name="Normal 2 2 3 2 2 2 10" xfId="19512" xr:uid="{A59BB418-FD47-4166-97A6-1F1A0F75742F}"/>
    <cellStyle name="Normal 2 2 3 2 2 2 11" xfId="36042" xr:uid="{B4F30B4F-3677-41A1-BB3D-AA47E44A6767}"/>
    <cellStyle name="Normal 2 2 3 2 2 2 2" xfId="659" xr:uid="{00000000-0005-0000-0000-0000E0240000}"/>
    <cellStyle name="Normal 2 2 3 2 2 2 2 2" xfId="7427" xr:uid="{00000000-0005-0000-0000-0000E1240000}"/>
    <cellStyle name="Normal 2 2 3 2 2 2 2 2 2" xfId="7428" xr:uid="{00000000-0005-0000-0000-0000E2240000}"/>
    <cellStyle name="Normal 2 2 3 2 2 2 2 2 2 2" xfId="7429" xr:uid="{00000000-0005-0000-0000-0000E3240000}"/>
    <cellStyle name="Normal 2 2 3 2 2 2 2 2 2 2 2" xfId="7430" xr:uid="{00000000-0005-0000-0000-0000E4240000}"/>
    <cellStyle name="Normal 2 2 3 2 2 2 2 2 2 2 2 2" xfId="25847" xr:uid="{D2010036-CE99-4D8F-B411-47BFED2F570F}"/>
    <cellStyle name="Normal 2 2 3 2 2 2 2 2 2 2 2 3" xfId="42376" xr:uid="{E1DA5BC7-993E-42D8-81E2-5245BB0A23FD}"/>
    <cellStyle name="Normal 2 2 3 2 2 2 2 2 2 2 3" xfId="25846" xr:uid="{6C3D87F2-187E-4707-8669-C28F28CBFBA6}"/>
    <cellStyle name="Normal 2 2 3 2 2 2 2 2 2 2 4" xfId="42375" xr:uid="{081F82DC-BB7D-452F-9DFE-6D8F4ACF2BA6}"/>
    <cellStyle name="Normal 2 2 3 2 2 2 2 2 2 3" xfId="7431" xr:uid="{00000000-0005-0000-0000-0000E5240000}"/>
    <cellStyle name="Normal 2 2 3 2 2 2 2 2 2 3 2" xfId="25848" xr:uid="{E47303BD-CD39-4F9B-845E-F4A780E8C53D}"/>
    <cellStyle name="Normal 2 2 3 2 2 2 2 2 2 3 3" xfId="42377" xr:uid="{39D12B3D-890C-4D76-B08A-0FF5A3A50939}"/>
    <cellStyle name="Normal 2 2 3 2 2 2 2 2 2 4" xfId="7432" xr:uid="{00000000-0005-0000-0000-0000E6240000}"/>
    <cellStyle name="Normal 2 2 3 2 2 2 2 2 2 4 2" xfId="25849" xr:uid="{57D067EC-4ED0-4A9E-82F0-56ED609DC4AB}"/>
    <cellStyle name="Normal 2 2 3 2 2 2 2 2 2 4 3" xfId="42378" xr:uid="{09CFA136-5B3C-4B47-AEB1-0DABBA2BC7D7}"/>
    <cellStyle name="Normal 2 2 3 2 2 2 2 2 2 5" xfId="25845" xr:uid="{D936173A-6204-4DB4-84E9-3DB23290FE07}"/>
    <cellStyle name="Normal 2 2 3 2 2 2 2 2 2 6" xfId="42374" xr:uid="{E9766331-7D5F-4B5A-BC2A-65165E15FE31}"/>
    <cellStyle name="Normal 2 2 3 2 2 2 2 2 3" xfId="7433" xr:uid="{00000000-0005-0000-0000-0000E7240000}"/>
    <cellStyle name="Normal 2 2 3 2 2 2 2 2 3 2" xfId="7434" xr:uid="{00000000-0005-0000-0000-0000E8240000}"/>
    <cellStyle name="Normal 2 2 3 2 2 2 2 2 3 2 2" xfId="25851" xr:uid="{CEBE6BE6-3B73-45E4-BA3D-A783410E7B03}"/>
    <cellStyle name="Normal 2 2 3 2 2 2 2 2 3 2 3" xfId="42380" xr:uid="{9771A91F-E9B6-4957-9B4E-1E9E54953829}"/>
    <cellStyle name="Normal 2 2 3 2 2 2 2 2 3 3" xfId="25850" xr:uid="{81C056B0-D086-41B3-BBB3-0753321C2A44}"/>
    <cellStyle name="Normal 2 2 3 2 2 2 2 2 3 4" xfId="42379" xr:uid="{CBBCC076-A5A8-4881-B58E-D424FB9750E3}"/>
    <cellStyle name="Normal 2 2 3 2 2 2 2 2 4" xfId="7435" xr:uid="{00000000-0005-0000-0000-0000E9240000}"/>
    <cellStyle name="Normal 2 2 3 2 2 2 2 2 4 2" xfId="25852" xr:uid="{0A8F347F-C367-4750-86D9-5FFB46973A42}"/>
    <cellStyle name="Normal 2 2 3 2 2 2 2 2 4 3" xfId="42381" xr:uid="{55115B96-5932-4902-BA8B-B5A5DFB05494}"/>
    <cellStyle name="Normal 2 2 3 2 2 2 2 2 5" xfId="7436" xr:uid="{00000000-0005-0000-0000-0000EA240000}"/>
    <cellStyle name="Normal 2 2 3 2 2 2 2 2 5 2" xfId="25853" xr:uid="{36FD685D-CD75-4E9D-B443-7DCF8ADFE8D0}"/>
    <cellStyle name="Normal 2 2 3 2 2 2 2 2 5 3" xfId="42382" xr:uid="{EB62D72D-ADC9-4668-8852-FB1BF5BA33D0}"/>
    <cellStyle name="Normal 2 2 3 2 2 2 2 2 6" xfId="25844" xr:uid="{7675A651-42C1-4CB5-AAC7-9C90FFF87431}"/>
    <cellStyle name="Normal 2 2 3 2 2 2 2 2 7" xfId="42373" xr:uid="{7F8114F0-E26A-4CFF-BB3A-91B90A4B6EA8}"/>
    <cellStyle name="Normal 2 2 3 2 2 2 2 3" xfId="7437" xr:uid="{00000000-0005-0000-0000-0000EB240000}"/>
    <cellStyle name="Normal 2 2 3 2 2 2 2 3 2" xfId="7438" xr:uid="{00000000-0005-0000-0000-0000EC240000}"/>
    <cellStyle name="Normal 2 2 3 2 2 2 2 3 2 2" xfId="7439" xr:uid="{00000000-0005-0000-0000-0000ED240000}"/>
    <cellStyle name="Normal 2 2 3 2 2 2 2 3 2 2 2" xfId="25856" xr:uid="{5E7A59BE-9A53-4B08-B9F3-74DDD1740EC3}"/>
    <cellStyle name="Normal 2 2 3 2 2 2 2 3 2 2 3" xfId="42385" xr:uid="{3BE67215-0D54-4301-BAB7-1BCC96D03083}"/>
    <cellStyle name="Normal 2 2 3 2 2 2 2 3 2 3" xfId="25855" xr:uid="{E5CAA9CA-F3FA-4A9F-B5A0-5D1897F46CCB}"/>
    <cellStyle name="Normal 2 2 3 2 2 2 2 3 2 4" xfId="42384" xr:uid="{1EE475E8-6EDB-44CD-9515-C2F9E67FD4D9}"/>
    <cellStyle name="Normal 2 2 3 2 2 2 2 3 3" xfId="7440" xr:uid="{00000000-0005-0000-0000-0000EE240000}"/>
    <cellStyle name="Normal 2 2 3 2 2 2 2 3 3 2" xfId="25857" xr:uid="{B539A5B4-8F32-44EE-8C2F-CAF6298E48EF}"/>
    <cellStyle name="Normal 2 2 3 2 2 2 2 3 3 3" xfId="42386" xr:uid="{84941B98-D34D-4459-8A15-D28762BE80DE}"/>
    <cellStyle name="Normal 2 2 3 2 2 2 2 3 4" xfId="7441" xr:uid="{00000000-0005-0000-0000-0000EF240000}"/>
    <cellStyle name="Normal 2 2 3 2 2 2 2 3 4 2" xfId="25858" xr:uid="{F8DAD015-7D8D-47D0-90BF-85D63E982545}"/>
    <cellStyle name="Normal 2 2 3 2 2 2 2 3 4 3" xfId="42387" xr:uid="{EDAF8AEB-284B-405B-8BF3-53A8887AD328}"/>
    <cellStyle name="Normal 2 2 3 2 2 2 2 3 5" xfId="25854" xr:uid="{6C386DF5-8543-403A-B814-1A862B735C92}"/>
    <cellStyle name="Normal 2 2 3 2 2 2 2 3 6" xfId="42383" xr:uid="{45EBC6FD-024A-4E83-BD81-A4F1F6F608D0}"/>
    <cellStyle name="Normal 2 2 3 2 2 2 2 4" xfId="7442" xr:uid="{00000000-0005-0000-0000-0000F0240000}"/>
    <cellStyle name="Normal 2 2 3 2 2 2 2 4 2" xfId="7443" xr:uid="{00000000-0005-0000-0000-0000F1240000}"/>
    <cellStyle name="Normal 2 2 3 2 2 2 2 4 2 2" xfId="7444" xr:uid="{00000000-0005-0000-0000-0000F2240000}"/>
    <cellStyle name="Normal 2 2 3 2 2 2 2 4 2 2 2" xfId="25861" xr:uid="{A4D2F20E-79C3-4288-BB65-8AEE12913D58}"/>
    <cellStyle name="Normal 2 2 3 2 2 2 2 4 2 2 3" xfId="42390" xr:uid="{AFD5CE5F-9978-4017-9D16-24AEBB2A370A}"/>
    <cellStyle name="Normal 2 2 3 2 2 2 2 4 2 3" xfId="25860" xr:uid="{0E9E1705-B951-4F82-AF18-D4B113043FC1}"/>
    <cellStyle name="Normal 2 2 3 2 2 2 2 4 2 4" xfId="42389" xr:uid="{F1E90FC0-7F4F-46F7-ACFC-3EE80B5351E8}"/>
    <cellStyle name="Normal 2 2 3 2 2 2 2 4 3" xfId="7445" xr:uid="{00000000-0005-0000-0000-0000F3240000}"/>
    <cellStyle name="Normal 2 2 3 2 2 2 2 4 3 2" xfId="25862" xr:uid="{3D75F221-E13A-4B38-813A-4D0508583528}"/>
    <cellStyle name="Normal 2 2 3 2 2 2 2 4 3 3" xfId="42391" xr:uid="{BE49F1DA-EA82-47E6-B3F9-31735B29CF40}"/>
    <cellStyle name="Normal 2 2 3 2 2 2 2 4 4" xfId="7446" xr:uid="{00000000-0005-0000-0000-0000F4240000}"/>
    <cellStyle name="Normal 2 2 3 2 2 2 2 4 4 2" xfId="25863" xr:uid="{BBD87601-A396-4A06-A22E-9FC9BB88A5B2}"/>
    <cellStyle name="Normal 2 2 3 2 2 2 2 4 4 3" xfId="42392" xr:uid="{5709A0ED-62DA-47EE-A41D-67614E456E6A}"/>
    <cellStyle name="Normal 2 2 3 2 2 2 2 4 5" xfId="25859" xr:uid="{41494A64-096E-4E55-9384-6282D8015531}"/>
    <cellStyle name="Normal 2 2 3 2 2 2 2 4 6" xfId="42388" xr:uid="{06E21559-AD8C-4BC3-A68B-062B8E97A4C6}"/>
    <cellStyle name="Normal 2 2 3 2 2 2 2 5" xfId="7447" xr:uid="{00000000-0005-0000-0000-0000F5240000}"/>
    <cellStyle name="Normal 2 2 3 2 2 2 2 5 2" xfId="7448" xr:uid="{00000000-0005-0000-0000-0000F6240000}"/>
    <cellStyle name="Normal 2 2 3 2 2 2 2 5 2 2" xfId="25865" xr:uid="{9DF55B40-68F9-46FF-80DD-5B898E5EDC2E}"/>
    <cellStyle name="Normal 2 2 3 2 2 2 2 5 2 3" xfId="42394" xr:uid="{B1BCBC68-F7B2-4460-B01B-681FD70CCAAC}"/>
    <cellStyle name="Normal 2 2 3 2 2 2 2 5 3" xfId="25864" xr:uid="{78CDCA0E-9BD1-4522-B371-7025ADC8C941}"/>
    <cellStyle name="Normal 2 2 3 2 2 2 2 5 4" xfId="42393" xr:uid="{89028A94-44E0-43F7-9BC0-5636D20190E6}"/>
    <cellStyle name="Normal 2 2 3 2 2 2 2 6" xfId="7449" xr:uid="{00000000-0005-0000-0000-0000F7240000}"/>
    <cellStyle name="Normal 2 2 3 2 2 2 2 6 2" xfId="25866" xr:uid="{590D3B22-B7D1-4A94-8EBB-DF9A9D523B75}"/>
    <cellStyle name="Normal 2 2 3 2 2 2 2 6 3" xfId="42395" xr:uid="{8889EE58-07E2-4246-BC03-C317E18B1561}"/>
    <cellStyle name="Normal 2 2 3 2 2 2 2 7" xfId="7450" xr:uid="{00000000-0005-0000-0000-0000F8240000}"/>
    <cellStyle name="Normal 2 2 3 2 2 2 2 7 2" xfId="25867" xr:uid="{D15EABAA-E62D-4A53-8B9B-9D976D04F90E}"/>
    <cellStyle name="Normal 2 2 3 2 2 2 2 7 3" xfId="42396" xr:uid="{B07D0B7F-634B-4C8B-807B-61F555FFEF08}"/>
    <cellStyle name="Normal 2 2 3 2 2 2 2 8" xfId="19513" xr:uid="{E9011EC1-5AA5-4AB7-940A-4B6A8DCDBEDA}"/>
    <cellStyle name="Normal 2 2 3 2 2 2 2 9" xfId="36043" xr:uid="{2FA81807-B6C9-4CB4-AE01-2208D91FE19F}"/>
    <cellStyle name="Normal 2 2 3 2 2 2 3" xfId="660" xr:uid="{00000000-0005-0000-0000-0000F9240000}"/>
    <cellStyle name="Normal 2 2 3 2 2 2 3 2" xfId="7451" xr:uid="{00000000-0005-0000-0000-0000FA240000}"/>
    <cellStyle name="Normal 2 2 3 2 2 2 3 2 2" xfId="7452" xr:uid="{00000000-0005-0000-0000-0000FB240000}"/>
    <cellStyle name="Normal 2 2 3 2 2 2 3 2 2 2" xfId="7453" xr:uid="{00000000-0005-0000-0000-0000FC240000}"/>
    <cellStyle name="Normal 2 2 3 2 2 2 3 2 2 2 2" xfId="7454" xr:uid="{00000000-0005-0000-0000-0000FD240000}"/>
    <cellStyle name="Normal 2 2 3 2 2 2 3 2 2 2 2 2" xfId="25871" xr:uid="{78F2F1B4-AE00-4F7B-B5D5-0B127C9611FD}"/>
    <cellStyle name="Normal 2 2 3 2 2 2 3 2 2 2 2 3" xfId="42400" xr:uid="{31F4F7A0-7BA1-4DC4-8579-625C0B996B19}"/>
    <cellStyle name="Normal 2 2 3 2 2 2 3 2 2 2 3" xfId="25870" xr:uid="{B1ACB80B-8453-4857-8873-E5D4F7C24218}"/>
    <cellStyle name="Normal 2 2 3 2 2 2 3 2 2 2 4" xfId="42399" xr:uid="{43D1EE1A-8D00-4CBF-88BE-E94E4AACE588}"/>
    <cellStyle name="Normal 2 2 3 2 2 2 3 2 2 3" xfId="7455" xr:uid="{00000000-0005-0000-0000-0000FE240000}"/>
    <cellStyle name="Normal 2 2 3 2 2 2 3 2 2 3 2" xfId="25872" xr:uid="{E3D73398-9AB0-4931-A304-49678C6C87E7}"/>
    <cellStyle name="Normal 2 2 3 2 2 2 3 2 2 3 3" xfId="42401" xr:uid="{CF096F13-AE3F-403D-BA72-E3DE61B1BF69}"/>
    <cellStyle name="Normal 2 2 3 2 2 2 3 2 2 4" xfId="7456" xr:uid="{00000000-0005-0000-0000-0000FF240000}"/>
    <cellStyle name="Normal 2 2 3 2 2 2 3 2 2 4 2" xfId="25873" xr:uid="{4CE40565-7ABB-4FFA-8976-65FCC7483300}"/>
    <cellStyle name="Normal 2 2 3 2 2 2 3 2 2 4 3" xfId="42402" xr:uid="{30F75347-8100-47A4-96CA-FBF6F31A23C6}"/>
    <cellStyle name="Normal 2 2 3 2 2 2 3 2 2 5" xfId="25869" xr:uid="{43CEE805-456B-4DC6-AF7A-AF859022564C}"/>
    <cellStyle name="Normal 2 2 3 2 2 2 3 2 2 6" xfId="42398" xr:uid="{877EE5EC-38ED-4468-BB7B-E18713B47260}"/>
    <cellStyle name="Normal 2 2 3 2 2 2 3 2 3" xfId="7457" xr:uid="{00000000-0005-0000-0000-000000250000}"/>
    <cellStyle name="Normal 2 2 3 2 2 2 3 2 3 2" xfId="7458" xr:uid="{00000000-0005-0000-0000-000001250000}"/>
    <cellStyle name="Normal 2 2 3 2 2 2 3 2 3 2 2" xfId="25875" xr:uid="{4643A66D-AB4E-4596-971A-DA4399592D51}"/>
    <cellStyle name="Normal 2 2 3 2 2 2 3 2 3 2 3" xfId="42404" xr:uid="{949B70D3-859C-4B4F-9FAE-F9647DC4C509}"/>
    <cellStyle name="Normal 2 2 3 2 2 2 3 2 3 3" xfId="25874" xr:uid="{6B5F7C27-695D-4F11-A470-CC0E1EA225F8}"/>
    <cellStyle name="Normal 2 2 3 2 2 2 3 2 3 4" xfId="42403" xr:uid="{3CF37882-45F5-43DB-8EF4-C05B28022F1C}"/>
    <cellStyle name="Normal 2 2 3 2 2 2 3 2 4" xfId="7459" xr:uid="{00000000-0005-0000-0000-000002250000}"/>
    <cellStyle name="Normal 2 2 3 2 2 2 3 2 4 2" xfId="25876" xr:uid="{BCA99854-64D9-49FC-BD97-E2CF0BD43465}"/>
    <cellStyle name="Normal 2 2 3 2 2 2 3 2 4 3" xfId="42405" xr:uid="{1D3CA5C7-1183-4FC7-9BDE-572A8B5B5F58}"/>
    <cellStyle name="Normal 2 2 3 2 2 2 3 2 5" xfId="7460" xr:uid="{00000000-0005-0000-0000-000003250000}"/>
    <cellStyle name="Normal 2 2 3 2 2 2 3 2 5 2" xfId="25877" xr:uid="{195F427C-5AEB-4C43-8C72-9F030945F537}"/>
    <cellStyle name="Normal 2 2 3 2 2 2 3 2 5 3" xfId="42406" xr:uid="{743698D5-E767-414C-A9D4-75F00AC011A4}"/>
    <cellStyle name="Normal 2 2 3 2 2 2 3 2 6" xfId="25868" xr:uid="{CE450C79-F90B-4ED9-B544-0425B807F7B5}"/>
    <cellStyle name="Normal 2 2 3 2 2 2 3 2 7" xfId="42397" xr:uid="{67258C26-7391-498B-900E-14008C377688}"/>
    <cellStyle name="Normal 2 2 3 2 2 2 3 3" xfId="7461" xr:uid="{00000000-0005-0000-0000-000004250000}"/>
    <cellStyle name="Normal 2 2 3 2 2 2 3 3 2" xfId="7462" xr:uid="{00000000-0005-0000-0000-000005250000}"/>
    <cellStyle name="Normal 2 2 3 2 2 2 3 3 2 2" xfId="7463" xr:uid="{00000000-0005-0000-0000-000006250000}"/>
    <cellStyle name="Normal 2 2 3 2 2 2 3 3 2 2 2" xfId="25880" xr:uid="{9D74B80A-00BF-4D5D-9835-128D9D1D14C9}"/>
    <cellStyle name="Normal 2 2 3 2 2 2 3 3 2 2 3" xfId="42409" xr:uid="{09648EBA-C9DF-4D35-AD9B-B2B5AE00B4B4}"/>
    <cellStyle name="Normal 2 2 3 2 2 2 3 3 2 3" xfId="25879" xr:uid="{E474B3BB-E065-4B28-B86E-89284C2F009C}"/>
    <cellStyle name="Normal 2 2 3 2 2 2 3 3 2 4" xfId="42408" xr:uid="{4149906E-7D5A-43F5-8244-A5E812E071B2}"/>
    <cellStyle name="Normal 2 2 3 2 2 2 3 3 3" xfId="7464" xr:uid="{00000000-0005-0000-0000-000007250000}"/>
    <cellStyle name="Normal 2 2 3 2 2 2 3 3 3 2" xfId="25881" xr:uid="{F0F1BA5D-D782-48FA-8498-862CBF596900}"/>
    <cellStyle name="Normal 2 2 3 2 2 2 3 3 3 3" xfId="42410" xr:uid="{9119813B-2131-41B5-83FB-395E5C833C6E}"/>
    <cellStyle name="Normal 2 2 3 2 2 2 3 3 4" xfId="7465" xr:uid="{00000000-0005-0000-0000-000008250000}"/>
    <cellStyle name="Normal 2 2 3 2 2 2 3 3 4 2" xfId="25882" xr:uid="{552C27D3-D69D-4EB6-8F94-7338A3C0D554}"/>
    <cellStyle name="Normal 2 2 3 2 2 2 3 3 4 3" xfId="42411" xr:uid="{0F20444C-D547-44F9-B238-FF63D520158A}"/>
    <cellStyle name="Normal 2 2 3 2 2 2 3 3 5" xfId="25878" xr:uid="{FF24714C-02EF-4B5E-8FEF-2FBB860448E8}"/>
    <cellStyle name="Normal 2 2 3 2 2 2 3 3 6" xfId="42407" xr:uid="{C1F09976-880A-491B-B780-C9462F17CF04}"/>
    <cellStyle name="Normal 2 2 3 2 2 2 3 4" xfId="7466" xr:uid="{00000000-0005-0000-0000-000009250000}"/>
    <cellStyle name="Normal 2 2 3 2 2 2 3 4 2" xfId="7467" xr:uid="{00000000-0005-0000-0000-00000A250000}"/>
    <cellStyle name="Normal 2 2 3 2 2 2 3 4 2 2" xfId="7468" xr:uid="{00000000-0005-0000-0000-00000B250000}"/>
    <cellStyle name="Normal 2 2 3 2 2 2 3 4 2 2 2" xfId="25885" xr:uid="{525172A8-7FB0-40BF-A61D-DA77A1F91978}"/>
    <cellStyle name="Normal 2 2 3 2 2 2 3 4 2 2 3" xfId="42414" xr:uid="{2F26B702-FC0F-4A8D-A223-6A213E0E257F}"/>
    <cellStyle name="Normal 2 2 3 2 2 2 3 4 2 3" xfId="25884" xr:uid="{7554464B-8FC8-448C-B1E9-614C62DE30FF}"/>
    <cellStyle name="Normal 2 2 3 2 2 2 3 4 2 4" xfId="42413" xr:uid="{A7EECCBB-D9A7-4107-A4DC-3651671AC38F}"/>
    <cellStyle name="Normal 2 2 3 2 2 2 3 4 3" xfId="7469" xr:uid="{00000000-0005-0000-0000-00000C250000}"/>
    <cellStyle name="Normal 2 2 3 2 2 2 3 4 3 2" xfId="25886" xr:uid="{5821ACE7-968D-488E-BD50-4B060CB30395}"/>
    <cellStyle name="Normal 2 2 3 2 2 2 3 4 3 3" xfId="42415" xr:uid="{8606E325-A641-4511-A30A-227271E7F557}"/>
    <cellStyle name="Normal 2 2 3 2 2 2 3 4 4" xfId="7470" xr:uid="{00000000-0005-0000-0000-00000D250000}"/>
    <cellStyle name="Normal 2 2 3 2 2 2 3 4 4 2" xfId="25887" xr:uid="{096EB53E-C4D4-40A6-8C18-8413108B7A1E}"/>
    <cellStyle name="Normal 2 2 3 2 2 2 3 4 4 3" xfId="42416" xr:uid="{176D8641-E66D-4AC8-8599-78B0F97AFB7F}"/>
    <cellStyle name="Normal 2 2 3 2 2 2 3 4 5" xfId="25883" xr:uid="{6B21D8DE-81D7-414A-A682-EDF9EE2CD85C}"/>
    <cellStyle name="Normal 2 2 3 2 2 2 3 4 6" xfId="42412" xr:uid="{BA8DB4FF-D1CC-42FE-A57D-095E4D068D2C}"/>
    <cellStyle name="Normal 2 2 3 2 2 2 3 5" xfId="7471" xr:uid="{00000000-0005-0000-0000-00000E250000}"/>
    <cellStyle name="Normal 2 2 3 2 2 2 3 5 2" xfId="7472" xr:uid="{00000000-0005-0000-0000-00000F250000}"/>
    <cellStyle name="Normal 2 2 3 2 2 2 3 5 2 2" xfId="25889" xr:uid="{5B650D57-32D9-42A2-8739-624E716F19A4}"/>
    <cellStyle name="Normal 2 2 3 2 2 2 3 5 2 3" xfId="42418" xr:uid="{8E33A9EE-0A8E-4CF6-BCFF-3F555C7D7FA0}"/>
    <cellStyle name="Normal 2 2 3 2 2 2 3 5 3" xfId="25888" xr:uid="{795C2C17-3933-4812-A7B0-BE093A7DE3F3}"/>
    <cellStyle name="Normal 2 2 3 2 2 2 3 5 4" xfId="42417" xr:uid="{742D4A9A-01A4-4162-A357-AC151831B62A}"/>
    <cellStyle name="Normal 2 2 3 2 2 2 3 6" xfId="7473" xr:uid="{00000000-0005-0000-0000-000010250000}"/>
    <cellStyle name="Normal 2 2 3 2 2 2 3 6 2" xfId="25890" xr:uid="{B18CB297-84E5-487A-A64F-5945EC12833C}"/>
    <cellStyle name="Normal 2 2 3 2 2 2 3 6 3" xfId="42419" xr:uid="{1538E41A-7625-478E-B234-ABB4A23359B5}"/>
    <cellStyle name="Normal 2 2 3 2 2 2 3 7" xfId="7474" xr:uid="{00000000-0005-0000-0000-000011250000}"/>
    <cellStyle name="Normal 2 2 3 2 2 2 3 7 2" xfId="25891" xr:uid="{F61A1369-56E2-487D-8532-EADA149BFB53}"/>
    <cellStyle name="Normal 2 2 3 2 2 2 3 7 3" xfId="42420" xr:uid="{86AAAFE1-B313-4EFC-91E7-140C0D3FB71D}"/>
    <cellStyle name="Normal 2 2 3 2 2 2 3 8" xfId="19514" xr:uid="{F5C53EDE-5E77-4E11-9F88-CF42439F10C1}"/>
    <cellStyle name="Normal 2 2 3 2 2 2 3 9" xfId="36044" xr:uid="{391D5698-20FF-42C9-AC1F-C85D47CB390A}"/>
    <cellStyle name="Normal 2 2 3 2 2 2 4" xfId="7475" xr:uid="{00000000-0005-0000-0000-000012250000}"/>
    <cellStyle name="Normal 2 2 3 2 2 2 4 2" xfId="7476" xr:uid="{00000000-0005-0000-0000-000013250000}"/>
    <cellStyle name="Normal 2 2 3 2 2 2 4 2 2" xfId="7477" xr:uid="{00000000-0005-0000-0000-000014250000}"/>
    <cellStyle name="Normal 2 2 3 2 2 2 4 2 2 2" xfId="7478" xr:uid="{00000000-0005-0000-0000-000015250000}"/>
    <cellStyle name="Normal 2 2 3 2 2 2 4 2 2 2 2" xfId="25895" xr:uid="{523A6281-6871-43FE-A80C-8A77B4C0575C}"/>
    <cellStyle name="Normal 2 2 3 2 2 2 4 2 2 2 3" xfId="42424" xr:uid="{C7960B17-6059-4440-81F9-65A9AE9DACD5}"/>
    <cellStyle name="Normal 2 2 3 2 2 2 4 2 2 3" xfId="25894" xr:uid="{71AF247A-34A1-4335-B48A-B50B03024423}"/>
    <cellStyle name="Normal 2 2 3 2 2 2 4 2 2 4" xfId="42423" xr:uid="{D069C76D-375A-458F-9906-6AAE4312AF7A}"/>
    <cellStyle name="Normal 2 2 3 2 2 2 4 2 3" xfId="7479" xr:uid="{00000000-0005-0000-0000-000016250000}"/>
    <cellStyle name="Normal 2 2 3 2 2 2 4 2 3 2" xfId="25896" xr:uid="{ED7AA2E3-D0C1-4EFA-B0EF-557B4A338B11}"/>
    <cellStyle name="Normal 2 2 3 2 2 2 4 2 3 3" xfId="42425" xr:uid="{AAB04DCB-338A-43FE-8A74-FDE597F8617F}"/>
    <cellStyle name="Normal 2 2 3 2 2 2 4 2 4" xfId="7480" xr:uid="{00000000-0005-0000-0000-000017250000}"/>
    <cellStyle name="Normal 2 2 3 2 2 2 4 2 4 2" xfId="25897" xr:uid="{015824B7-E1A3-41DB-A586-D2560A96ECAD}"/>
    <cellStyle name="Normal 2 2 3 2 2 2 4 2 4 3" xfId="42426" xr:uid="{D4E409B7-5909-4023-9B9B-C5C860BFC22C}"/>
    <cellStyle name="Normal 2 2 3 2 2 2 4 2 5" xfId="25893" xr:uid="{BE417286-1E7D-4C33-9727-776A704B738F}"/>
    <cellStyle name="Normal 2 2 3 2 2 2 4 2 6" xfId="42422" xr:uid="{DE4BFFA8-9A07-4324-939F-F6556605DBE1}"/>
    <cellStyle name="Normal 2 2 3 2 2 2 4 3" xfId="7481" xr:uid="{00000000-0005-0000-0000-000018250000}"/>
    <cellStyle name="Normal 2 2 3 2 2 2 4 3 2" xfId="7482" xr:uid="{00000000-0005-0000-0000-000019250000}"/>
    <cellStyle name="Normal 2 2 3 2 2 2 4 3 2 2" xfId="25899" xr:uid="{1FE26A58-B1BD-4DAF-988D-34FD5A97FABB}"/>
    <cellStyle name="Normal 2 2 3 2 2 2 4 3 2 3" xfId="42428" xr:uid="{135249A7-11C4-4B7C-850C-48C2A6A70047}"/>
    <cellStyle name="Normal 2 2 3 2 2 2 4 3 3" xfId="25898" xr:uid="{B847EEC6-F76E-4000-8204-1164C99C7B5B}"/>
    <cellStyle name="Normal 2 2 3 2 2 2 4 3 4" xfId="42427" xr:uid="{FE139E91-962E-48EF-B114-D4D4EC1D4EC5}"/>
    <cellStyle name="Normal 2 2 3 2 2 2 4 4" xfId="7483" xr:uid="{00000000-0005-0000-0000-00001A250000}"/>
    <cellStyle name="Normal 2 2 3 2 2 2 4 4 2" xfId="25900" xr:uid="{05E47ADF-9C03-4DB1-A7F7-0F0FB7E75F4F}"/>
    <cellStyle name="Normal 2 2 3 2 2 2 4 4 3" xfId="42429" xr:uid="{41D85B2C-B48D-4002-8D66-6544FB7C80B9}"/>
    <cellStyle name="Normal 2 2 3 2 2 2 4 5" xfId="7484" xr:uid="{00000000-0005-0000-0000-00001B250000}"/>
    <cellStyle name="Normal 2 2 3 2 2 2 4 5 2" xfId="25901" xr:uid="{FE3C529E-8297-42DA-92C4-15F0D6F02824}"/>
    <cellStyle name="Normal 2 2 3 2 2 2 4 5 3" xfId="42430" xr:uid="{DBE7100A-D2B9-4E1F-B7B6-3E0CDB3C14E0}"/>
    <cellStyle name="Normal 2 2 3 2 2 2 4 6" xfId="25892" xr:uid="{8F5B52CF-12BE-41DF-B818-E215D47D6E2E}"/>
    <cellStyle name="Normal 2 2 3 2 2 2 4 7" xfId="42421" xr:uid="{2383126D-FC42-4F27-9465-FDA77CD7B79B}"/>
    <cellStyle name="Normal 2 2 3 2 2 2 5" xfId="7485" xr:uid="{00000000-0005-0000-0000-00001C250000}"/>
    <cellStyle name="Normal 2 2 3 2 2 2 5 2" xfId="7486" xr:uid="{00000000-0005-0000-0000-00001D250000}"/>
    <cellStyle name="Normal 2 2 3 2 2 2 5 2 2" xfId="7487" xr:uid="{00000000-0005-0000-0000-00001E250000}"/>
    <cellStyle name="Normal 2 2 3 2 2 2 5 2 2 2" xfId="25904" xr:uid="{9BD9A267-FB1C-4F76-B06E-04BB0B33676C}"/>
    <cellStyle name="Normal 2 2 3 2 2 2 5 2 2 3" xfId="42433" xr:uid="{8134350E-4EF7-483F-9030-5B00BCCA693A}"/>
    <cellStyle name="Normal 2 2 3 2 2 2 5 2 3" xfId="25903" xr:uid="{170C6488-650E-4527-A5BA-1A849795C71B}"/>
    <cellStyle name="Normal 2 2 3 2 2 2 5 2 4" xfId="42432" xr:uid="{F55247D1-4504-42BA-B41B-8A4558934810}"/>
    <cellStyle name="Normal 2 2 3 2 2 2 5 3" xfId="7488" xr:uid="{00000000-0005-0000-0000-00001F250000}"/>
    <cellStyle name="Normal 2 2 3 2 2 2 5 3 2" xfId="25905" xr:uid="{780DE593-9D96-4357-A822-E2D093380B8C}"/>
    <cellStyle name="Normal 2 2 3 2 2 2 5 3 3" xfId="42434" xr:uid="{D3A5E924-DED3-4E84-8EEB-199080FFC13C}"/>
    <cellStyle name="Normal 2 2 3 2 2 2 5 4" xfId="7489" xr:uid="{00000000-0005-0000-0000-000020250000}"/>
    <cellStyle name="Normal 2 2 3 2 2 2 5 4 2" xfId="25906" xr:uid="{7E8CBE6F-01CF-488C-B444-FC882393DB42}"/>
    <cellStyle name="Normal 2 2 3 2 2 2 5 4 3" xfId="42435" xr:uid="{78C97EA8-0DFF-4699-B6F2-FD18321F4710}"/>
    <cellStyle name="Normal 2 2 3 2 2 2 5 5" xfId="25902" xr:uid="{A6456AC1-07E1-4AFA-9773-B4F3C59D6B79}"/>
    <cellStyle name="Normal 2 2 3 2 2 2 5 6" xfId="42431" xr:uid="{AC826BA1-6057-4199-8FB0-57DE5F4DFC2C}"/>
    <cellStyle name="Normal 2 2 3 2 2 2 6" xfId="7490" xr:uid="{00000000-0005-0000-0000-000021250000}"/>
    <cellStyle name="Normal 2 2 3 2 2 2 6 2" xfId="7491" xr:uid="{00000000-0005-0000-0000-000022250000}"/>
    <cellStyle name="Normal 2 2 3 2 2 2 6 2 2" xfId="7492" xr:uid="{00000000-0005-0000-0000-000023250000}"/>
    <cellStyle name="Normal 2 2 3 2 2 2 6 2 2 2" xfId="25909" xr:uid="{4EE6690F-3C93-470D-AE92-1592AF58C9A0}"/>
    <cellStyle name="Normal 2 2 3 2 2 2 6 2 2 3" xfId="42438" xr:uid="{13DAA5A9-6F28-4C80-8D98-3AD455908D8C}"/>
    <cellStyle name="Normal 2 2 3 2 2 2 6 2 3" xfId="25908" xr:uid="{6322C9FE-BD92-4B1D-8EF3-92600D37629B}"/>
    <cellStyle name="Normal 2 2 3 2 2 2 6 2 4" xfId="42437" xr:uid="{253C98AB-1505-4CEC-AF1A-97F902536E94}"/>
    <cellStyle name="Normal 2 2 3 2 2 2 6 3" xfId="7493" xr:uid="{00000000-0005-0000-0000-000024250000}"/>
    <cellStyle name="Normal 2 2 3 2 2 2 6 3 2" xfId="25910" xr:uid="{00EFE9DC-5E44-4A7F-9F43-CBF0A41A57E3}"/>
    <cellStyle name="Normal 2 2 3 2 2 2 6 3 3" xfId="42439" xr:uid="{6458687D-FBAA-4750-AAF0-34922A55B1F6}"/>
    <cellStyle name="Normal 2 2 3 2 2 2 6 4" xfId="7494" xr:uid="{00000000-0005-0000-0000-000025250000}"/>
    <cellStyle name="Normal 2 2 3 2 2 2 6 4 2" xfId="25911" xr:uid="{EE9D2987-3900-4721-B062-1B68ECC181E0}"/>
    <cellStyle name="Normal 2 2 3 2 2 2 6 4 3" xfId="42440" xr:uid="{1B798C48-B62D-4827-A538-62485834671B}"/>
    <cellStyle name="Normal 2 2 3 2 2 2 6 5" xfId="25907" xr:uid="{506C7528-3C84-4FD7-8C40-BA08507AD098}"/>
    <cellStyle name="Normal 2 2 3 2 2 2 6 6" xfId="42436" xr:uid="{2EC24EB1-CAD7-48D4-9747-AF1CC270978E}"/>
    <cellStyle name="Normal 2 2 3 2 2 2 7" xfId="7495" xr:uid="{00000000-0005-0000-0000-000026250000}"/>
    <cellStyle name="Normal 2 2 3 2 2 2 7 2" xfId="7496" xr:uid="{00000000-0005-0000-0000-000027250000}"/>
    <cellStyle name="Normal 2 2 3 2 2 2 7 2 2" xfId="25913" xr:uid="{28D135D1-C645-48DE-8F31-CEDD137130DE}"/>
    <cellStyle name="Normal 2 2 3 2 2 2 7 2 3" xfId="42442" xr:uid="{C066A42D-601E-407E-A30C-07317E1B059F}"/>
    <cellStyle name="Normal 2 2 3 2 2 2 7 3" xfId="25912" xr:uid="{1BF05FEB-8D74-4B83-BF01-6ADA3D11AA7C}"/>
    <cellStyle name="Normal 2 2 3 2 2 2 7 4" xfId="42441" xr:uid="{B153E587-F69D-4D9D-953B-5E7C45204104}"/>
    <cellStyle name="Normal 2 2 3 2 2 2 8" xfId="7497" xr:uid="{00000000-0005-0000-0000-000028250000}"/>
    <cellStyle name="Normal 2 2 3 2 2 2 8 2" xfId="25914" xr:uid="{3D1AC348-B5C6-44A0-B653-2B014A6B34C9}"/>
    <cellStyle name="Normal 2 2 3 2 2 2 8 3" xfId="42443" xr:uid="{9B0D7A1A-AC65-4D4A-88E3-6B91EFF1910E}"/>
    <cellStyle name="Normal 2 2 3 2 2 2 9" xfId="7498" xr:uid="{00000000-0005-0000-0000-000029250000}"/>
    <cellStyle name="Normal 2 2 3 2 2 2 9 2" xfId="25915" xr:uid="{31378FF7-AA70-480D-86CF-4F82CE5786AB}"/>
    <cellStyle name="Normal 2 2 3 2 2 2 9 3" xfId="42444" xr:uid="{302E0019-C657-464F-86F6-7F5627ADF494}"/>
    <cellStyle name="Normal 2 2 3 2 2 2_Tab1" xfId="7499" xr:uid="{00000000-0005-0000-0000-00002A250000}"/>
    <cellStyle name="Normal 2 2 3 2 2 3" xfId="661" xr:uid="{00000000-0005-0000-0000-00002B250000}"/>
    <cellStyle name="Normal 2 2 3 2 2 3 2" xfId="7500" xr:uid="{00000000-0005-0000-0000-00002C250000}"/>
    <cellStyle name="Normal 2 2 3 2 2 3 2 2" xfId="7501" xr:uid="{00000000-0005-0000-0000-00002D250000}"/>
    <cellStyle name="Normal 2 2 3 2 2 3 2 2 2" xfId="7502" xr:uid="{00000000-0005-0000-0000-00002E250000}"/>
    <cellStyle name="Normal 2 2 3 2 2 3 2 2 2 2" xfId="7503" xr:uid="{00000000-0005-0000-0000-00002F250000}"/>
    <cellStyle name="Normal 2 2 3 2 2 3 2 2 2 2 2" xfId="25919" xr:uid="{FB2AA7D7-B2AD-48E8-BD49-928A337D1A26}"/>
    <cellStyle name="Normal 2 2 3 2 2 3 2 2 2 2 3" xfId="42448" xr:uid="{90171454-C566-468E-A7EB-B2D317BBA849}"/>
    <cellStyle name="Normal 2 2 3 2 2 3 2 2 2 3" xfId="25918" xr:uid="{98311485-8F80-4AC0-8EBC-546647E7C34B}"/>
    <cellStyle name="Normal 2 2 3 2 2 3 2 2 2 4" xfId="42447" xr:uid="{39720DB7-17E3-4CED-BC3D-146188AE61E5}"/>
    <cellStyle name="Normal 2 2 3 2 2 3 2 2 3" xfId="7504" xr:uid="{00000000-0005-0000-0000-000030250000}"/>
    <cellStyle name="Normal 2 2 3 2 2 3 2 2 3 2" xfId="25920" xr:uid="{2A90B41D-5E12-4AEC-82C0-F3A233D3B266}"/>
    <cellStyle name="Normal 2 2 3 2 2 3 2 2 3 3" xfId="42449" xr:uid="{8D451071-4134-4D95-BBEB-BC95C3070F91}"/>
    <cellStyle name="Normal 2 2 3 2 2 3 2 2 4" xfId="7505" xr:uid="{00000000-0005-0000-0000-000031250000}"/>
    <cellStyle name="Normal 2 2 3 2 2 3 2 2 4 2" xfId="25921" xr:uid="{E83AB888-54D6-45FC-8D1C-4E0D6D3ACB7A}"/>
    <cellStyle name="Normal 2 2 3 2 2 3 2 2 4 3" xfId="42450" xr:uid="{D5C6CFC2-877E-41C7-B546-07A209F5573B}"/>
    <cellStyle name="Normal 2 2 3 2 2 3 2 2 5" xfId="25917" xr:uid="{B2E98938-4FB6-4B4E-BDA3-C3AD83CC871B}"/>
    <cellStyle name="Normal 2 2 3 2 2 3 2 2 6" xfId="42446" xr:uid="{F613A12B-AC56-4A7F-9028-B326B8E50547}"/>
    <cellStyle name="Normal 2 2 3 2 2 3 2 3" xfId="7506" xr:uid="{00000000-0005-0000-0000-000032250000}"/>
    <cellStyle name="Normal 2 2 3 2 2 3 2 3 2" xfId="7507" xr:uid="{00000000-0005-0000-0000-000033250000}"/>
    <cellStyle name="Normal 2 2 3 2 2 3 2 3 2 2" xfId="25923" xr:uid="{ECAEAA5D-6B29-40CE-BC0A-432C9B05A483}"/>
    <cellStyle name="Normal 2 2 3 2 2 3 2 3 2 3" xfId="42452" xr:uid="{4365D371-51B3-4414-BBC2-6D0BFD1DB50E}"/>
    <cellStyle name="Normal 2 2 3 2 2 3 2 3 3" xfId="25922" xr:uid="{5CCE7D7C-8518-4CE8-8E1A-65D1D1D1AC42}"/>
    <cellStyle name="Normal 2 2 3 2 2 3 2 3 4" xfId="42451" xr:uid="{74D17367-6048-4BFE-B7CB-E33A467ABED1}"/>
    <cellStyle name="Normal 2 2 3 2 2 3 2 4" xfId="7508" xr:uid="{00000000-0005-0000-0000-000034250000}"/>
    <cellStyle name="Normal 2 2 3 2 2 3 2 4 2" xfId="25924" xr:uid="{91E99108-50F4-49AB-9531-CBF0A7F9F22C}"/>
    <cellStyle name="Normal 2 2 3 2 2 3 2 4 3" xfId="42453" xr:uid="{AC2FB3ED-2DF1-42FA-AE86-E174F8C71584}"/>
    <cellStyle name="Normal 2 2 3 2 2 3 2 5" xfId="7509" xr:uid="{00000000-0005-0000-0000-000035250000}"/>
    <cellStyle name="Normal 2 2 3 2 2 3 2 5 2" xfId="25925" xr:uid="{924A7B6E-81A2-4FD8-A814-0251B7A5C011}"/>
    <cellStyle name="Normal 2 2 3 2 2 3 2 5 3" xfId="42454" xr:uid="{C2B823B4-9C06-4E25-B5AF-BA6B143385A5}"/>
    <cellStyle name="Normal 2 2 3 2 2 3 2 6" xfId="25916" xr:uid="{F39DEE68-94F9-4CF2-9953-A4CF04F3EC35}"/>
    <cellStyle name="Normal 2 2 3 2 2 3 2 7" xfId="42445" xr:uid="{C05E89A5-B90B-48F4-94BE-3FA178E0844F}"/>
    <cellStyle name="Normal 2 2 3 2 2 3 3" xfId="7510" xr:uid="{00000000-0005-0000-0000-000036250000}"/>
    <cellStyle name="Normal 2 2 3 2 2 3 3 2" xfId="7511" xr:uid="{00000000-0005-0000-0000-000037250000}"/>
    <cellStyle name="Normal 2 2 3 2 2 3 3 2 2" xfId="7512" xr:uid="{00000000-0005-0000-0000-000038250000}"/>
    <cellStyle name="Normal 2 2 3 2 2 3 3 2 2 2" xfId="25928" xr:uid="{2D69C17B-84F8-40E8-B356-23D2D8309F1E}"/>
    <cellStyle name="Normal 2 2 3 2 2 3 3 2 2 3" xfId="42457" xr:uid="{D18361BC-96D6-41BD-B060-BAC6D8C3807D}"/>
    <cellStyle name="Normal 2 2 3 2 2 3 3 2 3" xfId="25927" xr:uid="{18DB9732-16EB-4B0C-B9C2-2BE7AB5E8E45}"/>
    <cellStyle name="Normal 2 2 3 2 2 3 3 2 4" xfId="42456" xr:uid="{5705A193-8679-4DBD-B819-78D8975AAC31}"/>
    <cellStyle name="Normal 2 2 3 2 2 3 3 3" xfId="7513" xr:uid="{00000000-0005-0000-0000-000039250000}"/>
    <cellStyle name="Normal 2 2 3 2 2 3 3 3 2" xfId="25929" xr:uid="{0DA8D17F-612D-44D7-9A0C-070CE6B93685}"/>
    <cellStyle name="Normal 2 2 3 2 2 3 3 3 3" xfId="42458" xr:uid="{A44DEB7F-C495-427F-A0E3-3A01A65021E9}"/>
    <cellStyle name="Normal 2 2 3 2 2 3 3 4" xfId="7514" xr:uid="{00000000-0005-0000-0000-00003A250000}"/>
    <cellStyle name="Normal 2 2 3 2 2 3 3 4 2" xfId="25930" xr:uid="{D23F5437-61CE-4986-83E2-9430CB839920}"/>
    <cellStyle name="Normal 2 2 3 2 2 3 3 4 3" xfId="42459" xr:uid="{84243912-CA2F-4DE2-A5D4-61643401C225}"/>
    <cellStyle name="Normal 2 2 3 2 2 3 3 5" xfId="25926" xr:uid="{F86079CC-0917-467C-A878-4E108B17E279}"/>
    <cellStyle name="Normal 2 2 3 2 2 3 3 6" xfId="42455" xr:uid="{14D420F8-D3F4-4C59-865D-8D198350384E}"/>
    <cellStyle name="Normal 2 2 3 2 2 3 4" xfId="7515" xr:uid="{00000000-0005-0000-0000-00003B250000}"/>
    <cellStyle name="Normal 2 2 3 2 2 3 4 2" xfId="7516" xr:uid="{00000000-0005-0000-0000-00003C250000}"/>
    <cellStyle name="Normal 2 2 3 2 2 3 4 2 2" xfId="7517" xr:uid="{00000000-0005-0000-0000-00003D250000}"/>
    <cellStyle name="Normal 2 2 3 2 2 3 4 2 2 2" xfId="25933" xr:uid="{6CD1F139-FE55-4C6C-ACB9-12549D37613D}"/>
    <cellStyle name="Normal 2 2 3 2 2 3 4 2 2 3" xfId="42462" xr:uid="{032CA190-1216-495B-873D-49C68F068E7F}"/>
    <cellStyle name="Normal 2 2 3 2 2 3 4 2 3" xfId="25932" xr:uid="{1ABBC699-CE69-4D15-8D44-B124700B876E}"/>
    <cellStyle name="Normal 2 2 3 2 2 3 4 2 4" xfId="42461" xr:uid="{A2C84845-F8FB-4E54-83F3-0EFF9C06AD3C}"/>
    <cellStyle name="Normal 2 2 3 2 2 3 4 3" xfId="7518" xr:uid="{00000000-0005-0000-0000-00003E250000}"/>
    <cellStyle name="Normal 2 2 3 2 2 3 4 3 2" xfId="25934" xr:uid="{3430CEE6-5B74-49D0-BC78-B6144E565B16}"/>
    <cellStyle name="Normal 2 2 3 2 2 3 4 3 3" xfId="42463" xr:uid="{3B93DC9A-B64B-4540-B169-A990A11EC1C0}"/>
    <cellStyle name="Normal 2 2 3 2 2 3 4 4" xfId="7519" xr:uid="{00000000-0005-0000-0000-00003F250000}"/>
    <cellStyle name="Normal 2 2 3 2 2 3 4 4 2" xfId="25935" xr:uid="{C352C583-5074-4474-B800-112BEBC97023}"/>
    <cellStyle name="Normal 2 2 3 2 2 3 4 4 3" xfId="42464" xr:uid="{DEAB090C-660F-4127-9C13-639814620730}"/>
    <cellStyle name="Normal 2 2 3 2 2 3 4 5" xfId="25931" xr:uid="{3DFA5FDC-AA7A-4602-B5FD-412895936765}"/>
    <cellStyle name="Normal 2 2 3 2 2 3 4 6" xfId="42460" xr:uid="{97556BCA-7D9B-4405-9F47-74A3AABE986B}"/>
    <cellStyle name="Normal 2 2 3 2 2 3 5" xfId="7520" xr:uid="{00000000-0005-0000-0000-000040250000}"/>
    <cellStyle name="Normal 2 2 3 2 2 3 5 2" xfId="7521" xr:uid="{00000000-0005-0000-0000-000041250000}"/>
    <cellStyle name="Normal 2 2 3 2 2 3 5 2 2" xfId="25937" xr:uid="{9D64F9FE-39A2-4677-91FA-A48FB02D6EB0}"/>
    <cellStyle name="Normal 2 2 3 2 2 3 5 2 3" xfId="42466" xr:uid="{D75C9370-C45A-4B77-A5AE-900FB1EB17D5}"/>
    <cellStyle name="Normal 2 2 3 2 2 3 5 3" xfId="25936" xr:uid="{8AAA5D93-8821-42AB-AC73-FE95FD21E1D2}"/>
    <cellStyle name="Normal 2 2 3 2 2 3 5 4" xfId="42465" xr:uid="{9C5E3BEF-6914-4536-A62B-B3FFA4535C69}"/>
    <cellStyle name="Normal 2 2 3 2 2 3 6" xfId="7522" xr:uid="{00000000-0005-0000-0000-000042250000}"/>
    <cellStyle name="Normal 2 2 3 2 2 3 6 2" xfId="25938" xr:uid="{EC475CD8-D8B6-426D-8C15-B9646676ADEE}"/>
    <cellStyle name="Normal 2 2 3 2 2 3 6 3" xfId="42467" xr:uid="{B1D916B2-0FBD-4574-89CF-198187216E3C}"/>
    <cellStyle name="Normal 2 2 3 2 2 3 7" xfId="7523" xr:uid="{00000000-0005-0000-0000-000043250000}"/>
    <cellStyle name="Normal 2 2 3 2 2 3 7 2" xfId="25939" xr:uid="{E3B276B1-9311-4BAE-9F78-C9C955D60944}"/>
    <cellStyle name="Normal 2 2 3 2 2 3 7 3" xfId="42468" xr:uid="{76BEFC83-4CAE-48C7-AA88-FC41078E8F92}"/>
    <cellStyle name="Normal 2 2 3 2 2 3 8" xfId="19515" xr:uid="{E69DA437-1C1C-400F-8D75-BC1DB402E3BD}"/>
    <cellStyle name="Normal 2 2 3 2 2 3 9" xfId="36045" xr:uid="{662C8975-977F-4E4A-8F77-013989847BCB}"/>
    <cellStyle name="Normal 2 2 3 2 2 4" xfId="662" xr:uid="{00000000-0005-0000-0000-000044250000}"/>
    <cellStyle name="Normal 2 2 3 2 2 4 2" xfId="7524" xr:uid="{00000000-0005-0000-0000-000045250000}"/>
    <cellStyle name="Normal 2 2 3 2 2 4 2 2" xfId="7525" xr:uid="{00000000-0005-0000-0000-000046250000}"/>
    <cellStyle name="Normal 2 2 3 2 2 4 2 2 2" xfId="7526" xr:uid="{00000000-0005-0000-0000-000047250000}"/>
    <cellStyle name="Normal 2 2 3 2 2 4 2 2 2 2" xfId="7527" xr:uid="{00000000-0005-0000-0000-000048250000}"/>
    <cellStyle name="Normal 2 2 3 2 2 4 2 2 2 2 2" xfId="25943" xr:uid="{CCD40160-A4CD-4466-B221-2B76B24071A0}"/>
    <cellStyle name="Normal 2 2 3 2 2 4 2 2 2 2 3" xfId="42472" xr:uid="{A8EE824C-FD31-43D2-8AD0-78E9ED790719}"/>
    <cellStyle name="Normal 2 2 3 2 2 4 2 2 2 3" xfId="25942" xr:uid="{E897F787-FD34-453A-A152-9EAE2CFD83F5}"/>
    <cellStyle name="Normal 2 2 3 2 2 4 2 2 2 4" xfId="42471" xr:uid="{C42E54C1-298E-4D0F-AEE7-B64CE8819645}"/>
    <cellStyle name="Normal 2 2 3 2 2 4 2 2 3" xfId="7528" xr:uid="{00000000-0005-0000-0000-000049250000}"/>
    <cellStyle name="Normal 2 2 3 2 2 4 2 2 3 2" xfId="25944" xr:uid="{ABF83234-836D-4BDB-9CC4-F5D7BD84CD61}"/>
    <cellStyle name="Normal 2 2 3 2 2 4 2 2 3 3" xfId="42473" xr:uid="{37D14FCA-5CEC-45E2-AD75-8BE5B952F1CB}"/>
    <cellStyle name="Normal 2 2 3 2 2 4 2 2 4" xfId="7529" xr:uid="{00000000-0005-0000-0000-00004A250000}"/>
    <cellStyle name="Normal 2 2 3 2 2 4 2 2 4 2" xfId="25945" xr:uid="{1FF29078-FC17-47B4-9204-0831E777E18C}"/>
    <cellStyle name="Normal 2 2 3 2 2 4 2 2 4 3" xfId="42474" xr:uid="{CBF58472-0FE0-4FDF-8853-75EF0D05CCC2}"/>
    <cellStyle name="Normal 2 2 3 2 2 4 2 2 5" xfId="25941" xr:uid="{148363D6-2300-48BB-9323-17598AC75420}"/>
    <cellStyle name="Normal 2 2 3 2 2 4 2 2 6" xfId="42470" xr:uid="{16622801-2FA4-4189-9181-E82FA0D5BF0B}"/>
    <cellStyle name="Normal 2 2 3 2 2 4 2 3" xfId="7530" xr:uid="{00000000-0005-0000-0000-00004B250000}"/>
    <cellStyle name="Normal 2 2 3 2 2 4 2 3 2" xfId="7531" xr:uid="{00000000-0005-0000-0000-00004C250000}"/>
    <cellStyle name="Normal 2 2 3 2 2 4 2 3 2 2" xfId="25947" xr:uid="{1A401DFC-7F16-48CF-9CBD-320D8E388908}"/>
    <cellStyle name="Normal 2 2 3 2 2 4 2 3 2 3" xfId="42476" xr:uid="{813FDC8D-EA63-41CB-ABEE-01CF504127DF}"/>
    <cellStyle name="Normal 2 2 3 2 2 4 2 3 3" xfId="25946" xr:uid="{E5ED6EC9-59D6-415D-8E08-4725D046C73C}"/>
    <cellStyle name="Normal 2 2 3 2 2 4 2 3 4" xfId="42475" xr:uid="{3F4AA652-3DB2-47F0-BA66-16B7E626A726}"/>
    <cellStyle name="Normal 2 2 3 2 2 4 2 4" xfId="7532" xr:uid="{00000000-0005-0000-0000-00004D250000}"/>
    <cellStyle name="Normal 2 2 3 2 2 4 2 4 2" xfId="25948" xr:uid="{EBFDA91E-2FE8-421B-8ED5-E9A9737CC6FF}"/>
    <cellStyle name="Normal 2 2 3 2 2 4 2 4 3" xfId="42477" xr:uid="{E7FD6432-ECEE-4742-A4B5-61943D514795}"/>
    <cellStyle name="Normal 2 2 3 2 2 4 2 5" xfId="7533" xr:uid="{00000000-0005-0000-0000-00004E250000}"/>
    <cellStyle name="Normal 2 2 3 2 2 4 2 5 2" xfId="25949" xr:uid="{112E4DB9-6041-4D84-ABD8-27DE5755F1BA}"/>
    <cellStyle name="Normal 2 2 3 2 2 4 2 5 3" xfId="42478" xr:uid="{FF98D58D-BC52-490B-8618-9F862C4A860A}"/>
    <cellStyle name="Normal 2 2 3 2 2 4 2 6" xfId="25940" xr:uid="{817B6952-D33B-4B2C-83C1-AFEE4DAD8310}"/>
    <cellStyle name="Normal 2 2 3 2 2 4 2 7" xfId="42469" xr:uid="{09F731F0-035B-4D68-B550-4690FF9A4845}"/>
    <cellStyle name="Normal 2 2 3 2 2 4 3" xfId="7534" xr:uid="{00000000-0005-0000-0000-00004F250000}"/>
    <cellStyle name="Normal 2 2 3 2 2 4 3 2" xfId="7535" xr:uid="{00000000-0005-0000-0000-000050250000}"/>
    <cellStyle name="Normal 2 2 3 2 2 4 3 2 2" xfId="7536" xr:uid="{00000000-0005-0000-0000-000051250000}"/>
    <cellStyle name="Normal 2 2 3 2 2 4 3 2 2 2" xfId="25952" xr:uid="{A03DEAC4-7762-4CE8-8D4B-102D706ACBDD}"/>
    <cellStyle name="Normal 2 2 3 2 2 4 3 2 2 3" xfId="42481" xr:uid="{892F58B6-A524-4A11-8C33-89A4DD218C6A}"/>
    <cellStyle name="Normal 2 2 3 2 2 4 3 2 3" xfId="25951" xr:uid="{8904589F-AA23-4097-B43A-8B478F1FA569}"/>
    <cellStyle name="Normal 2 2 3 2 2 4 3 2 4" xfId="42480" xr:uid="{5BE58BEA-F7A8-484C-B3C4-799704C7DA77}"/>
    <cellStyle name="Normal 2 2 3 2 2 4 3 3" xfId="7537" xr:uid="{00000000-0005-0000-0000-000052250000}"/>
    <cellStyle name="Normal 2 2 3 2 2 4 3 3 2" xfId="25953" xr:uid="{AC1DEAF9-0D3A-4BE8-A337-4719F49B5E2F}"/>
    <cellStyle name="Normal 2 2 3 2 2 4 3 3 3" xfId="42482" xr:uid="{543F0A33-1564-4B89-8498-85DBED01F5F2}"/>
    <cellStyle name="Normal 2 2 3 2 2 4 3 4" xfId="7538" xr:uid="{00000000-0005-0000-0000-000053250000}"/>
    <cellStyle name="Normal 2 2 3 2 2 4 3 4 2" xfId="25954" xr:uid="{1B4CF968-7B42-4210-8318-0D2255CB9258}"/>
    <cellStyle name="Normal 2 2 3 2 2 4 3 4 3" xfId="42483" xr:uid="{A2343D47-FD1F-4411-918F-6A8CD00C4513}"/>
    <cellStyle name="Normal 2 2 3 2 2 4 3 5" xfId="25950" xr:uid="{14599232-112A-48C5-8E48-1C2E8D38A306}"/>
    <cellStyle name="Normal 2 2 3 2 2 4 3 6" xfId="42479" xr:uid="{A2DA6F99-2467-471A-964C-C5D026A0E65C}"/>
    <cellStyle name="Normal 2 2 3 2 2 4 4" xfId="7539" xr:uid="{00000000-0005-0000-0000-000054250000}"/>
    <cellStyle name="Normal 2 2 3 2 2 4 4 2" xfId="7540" xr:uid="{00000000-0005-0000-0000-000055250000}"/>
    <cellStyle name="Normal 2 2 3 2 2 4 4 2 2" xfId="7541" xr:uid="{00000000-0005-0000-0000-000056250000}"/>
    <cellStyle name="Normal 2 2 3 2 2 4 4 2 2 2" xfId="25957" xr:uid="{9F41D58C-BE7E-4E9D-A473-73E58C902E3B}"/>
    <cellStyle name="Normal 2 2 3 2 2 4 4 2 2 3" xfId="42486" xr:uid="{2EDBF01A-4C0E-427C-91F4-D098ED7CCBBA}"/>
    <cellStyle name="Normal 2 2 3 2 2 4 4 2 3" xfId="25956" xr:uid="{0288D1CE-76E1-4AE5-9763-AED0325313BB}"/>
    <cellStyle name="Normal 2 2 3 2 2 4 4 2 4" xfId="42485" xr:uid="{EF3CFBE3-6D1F-44F2-87F3-DC698180439A}"/>
    <cellStyle name="Normal 2 2 3 2 2 4 4 3" xfId="7542" xr:uid="{00000000-0005-0000-0000-000057250000}"/>
    <cellStyle name="Normal 2 2 3 2 2 4 4 3 2" xfId="25958" xr:uid="{8B31D3E8-404A-483D-80C4-E8294415A438}"/>
    <cellStyle name="Normal 2 2 3 2 2 4 4 3 3" xfId="42487" xr:uid="{4FC9C735-5D59-4E40-8284-3D5838972672}"/>
    <cellStyle name="Normal 2 2 3 2 2 4 4 4" xfId="7543" xr:uid="{00000000-0005-0000-0000-000058250000}"/>
    <cellStyle name="Normal 2 2 3 2 2 4 4 4 2" xfId="25959" xr:uid="{10C57AF7-C5F4-4EEF-A0CA-62A646ADFD88}"/>
    <cellStyle name="Normal 2 2 3 2 2 4 4 4 3" xfId="42488" xr:uid="{47EF3C06-809F-4D74-A4B3-48EE01C484CB}"/>
    <cellStyle name="Normal 2 2 3 2 2 4 4 5" xfId="25955" xr:uid="{1C0DB28F-F994-4FB5-B3B9-C24D3C72C61F}"/>
    <cellStyle name="Normal 2 2 3 2 2 4 4 6" xfId="42484" xr:uid="{41DD4190-9833-4421-88E4-82A3DDB53E0C}"/>
    <cellStyle name="Normal 2 2 3 2 2 4 5" xfId="7544" xr:uid="{00000000-0005-0000-0000-000059250000}"/>
    <cellStyle name="Normal 2 2 3 2 2 4 5 2" xfId="7545" xr:uid="{00000000-0005-0000-0000-00005A250000}"/>
    <cellStyle name="Normal 2 2 3 2 2 4 5 2 2" xfId="25961" xr:uid="{8F9B047A-9FFF-4DCF-BB25-E9E79F598EBD}"/>
    <cellStyle name="Normal 2 2 3 2 2 4 5 2 3" xfId="42490" xr:uid="{AF732CF1-DF43-4986-AEF4-B98CFC3F3098}"/>
    <cellStyle name="Normal 2 2 3 2 2 4 5 3" xfId="25960" xr:uid="{BF201A17-C8A5-469F-814A-097D7E4DA04D}"/>
    <cellStyle name="Normal 2 2 3 2 2 4 5 4" xfId="42489" xr:uid="{927FB635-68FE-48B2-A784-57D56E2BA46B}"/>
    <cellStyle name="Normal 2 2 3 2 2 4 6" xfId="7546" xr:uid="{00000000-0005-0000-0000-00005B250000}"/>
    <cellStyle name="Normal 2 2 3 2 2 4 6 2" xfId="25962" xr:uid="{7C042D92-6BF4-48FD-B318-32A086170DBA}"/>
    <cellStyle name="Normal 2 2 3 2 2 4 6 3" xfId="42491" xr:uid="{3A1F699A-01E6-46B2-93DD-A6F7D88A66B2}"/>
    <cellStyle name="Normal 2 2 3 2 2 4 7" xfId="7547" xr:uid="{00000000-0005-0000-0000-00005C250000}"/>
    <cellStyle name="Normal 2 2 3 2 2 4 7 2" xfId="25963" xr:uid="{5553FC0D-61A0-40FC-9D56-4D2E9B8DFCDD}"/>
    <cellStyle name="Normal 2 2 3 2 2 4 7 3" xfId="42492" xr:uid="{6CC02648-FCC7-4DD8-A5AA-527B9E2A696E}"/>
    <cellStyle name="Normal 2 2 3 2 2 4 8" xfId="19516" xr:uid="{EF14D354-299A-4B9B-8AE7-147514FFFADA}"/>
    <cellStyle name="Normal 2 2 3 2 2 4 9" xfId="36046" xr:uid="{16C5DF5B-6414-42BF-AC48-9E169BDB67F2}"/>
    <cellStyle name="Normal 2 2 3 2 2 5" xfId="7548" xr:uid="{00000000-0005-0000-0000-00005D250000}"/>
    <cellStyle name="Normal 2 2 3 2 2 5 2" xfId="7549" xr:uid="{00000000-0005-0000-0000-00005E250000}"/>
    <cellStyle name="Normal 2 2 3 2 2 5 2 2" xfId="7550" xr:uid="{00000000-0005-0000-0000-00005F250000}"/>
    <cellStyle name="Normal 2 2 3 2 2 5 2 2 2" xfId="7551" xr:uid="{00000000-0005-0000-0000-000060250000}"/>
    <cellStyle name="Normal 2 2 3 2 2 5 2 2 2 2" xfId="25967" xr:uid="{6FE90328-E4C6-4CAB-8F2E-FC432F3FEFB4}"/>
    <cellStyle name="Normal 2 2 3 2 2 5 2 2 2 3" xfId="42496" xr:uid="{0F84D154-3C0A-4265-A854-EA904366BD45}"/>
    <cellStyle name="Normal 2 2 3 2 2 5 2 2 3" xfId="25966" xr:uid="{1139C3ED-547F-41CD-9941-0C37F2C9D839}"/>
    <cellStyle name="Normal 2 2 3 2 2 5 2 2 4" xfId="42495" xr:uid="{1A1110A9-8348-4129-BC2D-C39CD747B708}"/>
    <cellStyle name="Normal 2 2 3 2 2 5 2 3" xfId="7552" xr:uid="{00000000-0005-0000-0000-000061250000}"/>
    <cellStyle name="Normal 2 2 3 2 2 5 2 3 2" xfId="25968" xr:uid="{24201D6F-7C70-4476-8A34-AB31AC17F02F}"/>
    <cellStyle name="Normal 2 2 3 2 2 5 2 3 3" xfId="42497" xr:uid="{90430CD6-CB34-4CD1-B967-A0CB3C28667A}"/>
    <cellStyle name="Normal 2 2 3 2 2 5 2 4" xfId="7553" xr:uid="{00000000-0005-0000-0000-000062250000}"/>
    <cellStyle name="Normal 2 2 3 2 2 5 2 4 2" xfId="25969" xr:uid="{0751B85C-CC74-4FFE-8DA9-4368128C242F}"/>
    <cellStyle name="Normal 2 2 3 2 2 5 2 4 3" xfId="42498" xr:uid="{47D8D642-4218-40E7-A613-D0B4E0C69B6F}"/>
    <cellStyle name="Normal 2 2 3 2 2 5 2 5" xfId="25965" xr:uid="{DC1AD3F9-CBE5-4AFA-A35C-0D7025F11150}"/>
    <cellStyle name="Normal 2 2 3 2 2 5 2 6" xfId="42494" xr:uid="{76D82A54-0848-42AE-975D-23E9308A61BB}"/>
    <cellStyle name="Normal 2 2 3 2 2 5 3" xfId="7554" xr:uid="{00000000-0005-0000-0000-000063250000}"/>
    <cellStyle name="Normal 2 2 3 2 2 5 3 2" xfId="7555" xr:uid="{00000000-0005-0000-0000-000064250000}"/>
    <cellStyle name="Normal 2 2 3 2 2 5 3 2 2" xfId="25971" xr:uid="{B2B4E36E-D962-498F-8425-27508E65AF0D}"/>
    <cellStyle name="Normal 2 2 3 2 2 5 3 2 3" xfId="42500" xr:uid="{C1CF1418-92EA-45AA-9053-C959D6604A67}"/>
    <cellStyle name="Normal 2 2 3 2 2 5 3 3" xfId="25970" xr:uid="{23B6226C-3160-4073-A452-D6B76733C9F4}"/>
    <cellStyle name="Normal 2 2 3 2 2 5 3 4" xfId="42499" xr:uid="{FF9F8FD8-9976-43FD-B040-4AC6B8ACEB7F}"/>
    <cellStyle name="Normal 2 2 3 2 2 5 4" xfId="7556" xr:uid="{00000000-0005-0000-0000-000065250000}"/>
    <cellStyle name="Normal 2 2 3 2 2 5 4 2" xfId="25972" xr:uid="{785CAF96-9787-488D-AEE5-75A65C3F1325}"/>
    <cellStyle name="Normal 2 2 3 2 2 5 4 3" xfId="42501" xr:uid="{28B67A8A-F8C1-4003-90F4-595F08D3000E}"/>
    <cellStyle name="Normal 2 2 3 2 2 5 5" xfId="7557" xr:uid="{00000000-0005-0000-0000-000066250000}"/>
    <cellStyle name="Normal 2 2 3 2 2 5 5 2" xfId="25973" xr:uid="{3A7998DA-2E80-44D4-A2B4-F308EFC53FA6}"/>
    <cellStyle name="Normal 2 2 3 2 2 5 5 3" xfId="42502" xr:uid="{BC53942A-E776-40F1-AF3B-B6A910420AFF}"/>
    <cellStyle name="Normal 2 2 3 2 2 5 6" xfId="25964" xr:uid="{A0D72618-721E-460A-8EE0-49C13545668A}"/>
    <cellStyle name="Normal 2 2 3 2 2 5 7" xfId="42493" xr:uid="{456DCA51-923B-40DA-954D-221630C3A66C}"/>
    <cellStyle name="Normal 2 2 3 2 2 6" xfId="7558" xr:uid="{00000000-0005-0000-0000-000067250000}"/>
    <cellStyle name="Normal 2 2 3 2 2 6 2" xfId="7559" xr:uid="{00000000-0005-0000-0000-000068250000}"/>
    <cellStyle name="Normal 2 2 3 2 2 6 2 2" xfId="7560" xr:uid="{00000000-0005-0000-0000-000069250000}"/>
    <cellStyle name="Normal 2 2 3 2 2 6 2 2 2" xfId="25976" xr:uid="{2BDB46E0-C1E0-4340-850C-05A80732B5E5}"/>
    <cellStyle name="Normal 2 2 3 2 2 6 2 2 3" xfId="42505" xr:uid="{18F3F6F1-7909-46F8-AD30-8E36A88B577B}"/>
    <cellStyle name="Normal 2 2 3 2 2 6 2 3" xfId="25975" xr:uid="{1B3548FD-8719-4353-92F0-40A448124CE6}"/>
    <cellStyle name="Normal 2 2 3 2 2 6 2 4" xfId="42504" xr:uid="{0D0E31F3-56D2-4FBB-AA97-872D4CDABB94}"/>
    <cellStyle name="Normal 2 2 3 2 2 6 3" xfId="7561" xr:uid="{00000000-0005-0000-0000-00006A250000}"/>
    <cellStyle name="Normal 2 2 3 2 2 6 3 2" xfId="25977" xr:uid="{1EAA8EC3-AA85-4079-955D-4D0CB46DB7C5}"/>
    <cellStyle name="Normal 2 2 3 2 2 6 3 3" xfId="42506" xr:uid="{0AB5C12F-71EC-4AF8-92F2-19747841A469}"/>
    <cellStyle name="Normal 2 2 3 2 2 6 4" xfId="7562" xr:uid="{00000000-0005-0000-0000-00006B250000}"/>
    <cellStyle name="Normal 2 2 3 2 2 6 4 2" xfId="25978" xr:uid="{B701A304-587A-4880-9072-70A3B9D22FCE}"/>
    <cellStyle name="Normal 2 2 3 2 2 6 4 3" xfId="42507" xr:uid="{F9694993-1A74-4906-9CAA-B141A3096098}"/>
    <cellStyle name="Normal 2 2 3 2 2 6 5" xfId="25974" xr:uid="{C857AD05-B767-4192-AFAF-524DAD6F04AC}"/>
    <cellStyle name="Normal 2 2 3 2 2 6 6" xfId="42503" xr:uid="{85742D65-0465-4A3E-9B3E-EC3C759C3339}"/>
    <cellStyle name="Normal 2 2 3 2 2 7" xfId="7563" xr:uid="{00000000-0005-0000-0000-00006C250000}"/>
    <cellStyle name="Normal 2 2 3 2 2 7 2" xfId="7564" xr:uid="{00000000-0005-0000-0000-00006D250000}"/>
    <cellStyle name="Normal 2 2 3 2 2 7 2 2" xfId="7565" xr:uid="{00000000-0005-0000-0000-00006E250000}"/>
    <cellStyle name="Normal 2 2 3 2 2 7 2 2 2" xfId="25981" xr:uid="{9E50E90A-99AE-4BCF-9FCC-A9348B927692}"/>
    <cellStyle name="Normal 2 2 3 2 2 7 2 2 3" xfId="42510" xr:uid="{D40028C3-3538-4925-8994-A67456B22DAC}"/>
    <cellStyle name="Normal 2 2 3 2 2 7 2 3" xfId="25980" xr:uid="{E0CE319B-256D-43C0-9617-827A56983596}"/>
    <cellStyle name="Normal 2 2 3 2 2 7 2 4" xfId="42509" xr:uid="{898468F9-2561-4DFC-AF0E-576F0B6ACCFA}"/>
    <cellStyle name="Normal 2 2 3 2 2 7 3" xfId="7566" xr:uid="{00000000-0005-0000-0000-00006F250000}"/>
    <cellStyle name="Normal 2 2 3 2 2 7 3 2" xfId="25982" xr:uid="{20DB96D3-F3BD-414F-B806-FC4F9A566A37}"/>
    <cellStyle name="Normal 2 2 3 2 2 7 3 3" xfId="42511" xr:uid="{E4EDC6D4-FFA4-4FA8-8424-3326108145B5}"/>
    <cellStyle name="Normal 2 2 3 2 2 7 4" xfId="7567" xr:uid="{00000000-0005-0000-0000-000070250000}"/>
    <cellStyle name="Normal 2 2 3 2 2 7 4 2" xfId="25983" xr:uid="{DFD7A6FD-2FDD-464F-AA9A-EA3A77B9A6BE}"/>
    <cellStyle name="Normal 2 2 3 2 2 7 4 3" xfId="42512" xr:uid="{AC4E88AA-3EE7-4A63-9D14-B59411191D2B}"/>
    <cellStyle name="Normal 2 2 3 2 2 7 5" xfId="25979" xr:uid="{DEB46C63-7191-4C96-886D-C3D73EDDCEDB}"/>
    <cellStyle name="Normal 2 2 3 2 2 7 6" xfId="42508" xr:uid="{DD0BE23F-91F4-4009-88F8-0CC524A02D06}"/>
    <cellStyle name="Normal 2 2 3 2 2 8" xfId="7568" xr:uid="{00000000-0005-0000-0000-000071250000}"/>
    <cellStyle name="Normal 2 2 3 2 2 8 2" xfId="7569" xr:uid="{00000000-0005-0000-0000-000072250000}"/>
    <cellStyle name="Normal 2 2 3 2 2 8 2 2" xfId="25985" xr:uid="{6153FB81-C581-4071-B5AF-30CB6293F73E}"/>
    <cellStyle name="Normal 2 2 3 2 2 8 2 3" xfId="42514" xr:uid="{4024154B-01E2-4109-BAF7-ACC8F6553E20}"/>
    <cellStyle name="Normal 2 2 3 2 2 8 3" xfId="25984" xr:uid="{5CC144E9-20B8-4A91-A029-C3C7433CD054}"/>
    <cellStyle name="Normal 2 2 3 2 2 8 4" xfId="42513" xr:uid="{F1CB1110-F085-4705-894D-E1D97BA230D7}"/>
    <cellStyle name="Normal 2 2 3 2 2 9" xfId="7570" xr:uid="{00000000-0005-0000-0000-000073250000}"/>
    <cellStyle name="Normal 2 2 3 2 2 9 2" xfId="25986" xr:uid="{8D51E10B-5BEA-4287-B2BE-F5CECF14B7FD}"/>
    <cellStyle name="Normal 2 2 3 2 2 9 3" xfId="42515" xr:uid="{4464CDAD-8FF8-410C-8C11-E81C38A618A8}"/>
    <cellStyle name="Normal 2 2 3 2 2_Tab1" xfId="7571" xr:uid="{00000000-0005-0000-0000-000074250000}"/>
    <cellStyle name="Normal 2 2 3 2 3" xfId="663" xr:uid="{00000000-0005-0000-0000-000075250000}"/>
    <cellStyle name="Normal 2 2 3 2 3 10" xfId="19517" xr:uid="{1086755A-2DA0-4CFF-A713-E98EBCAFA6BC}"/>
    <cellStyle name="Normal 2 2 3 2 3 11" xfId="36047" xr:uid="{C168B994-B2C6-401F-BAB6-707E6975D13D}"/>
    <cellStyle name="Normal 2 2 3 2 3 2" xfId="664" xr:uid="{00000000-0005-0000-0000-000076250000}"/>
    <cellStyle name="Normal 2 2 3 2 3 2 2" xfId="7572" xr:uid="{00000000-0005-0000-0000-000077250000}"/>
    <cellStyle name="Normal 2 2 3 2 3 2 2 2" xfId="7573" xr:uid="{00000000-0005-0000-0000-000078250000}"/>
    <cellStyle name="Normal 2 2 3 2 3 2 2 2 2" xfId="7574" xr:uid="{00000000-0005-0000-0000-000079250000}"/>
    <cellStyle name="Normal 2 2 3 2 3 2 2 2 2 2" xfId="7575" xr:uid="{00000000-0005-0000-0000-00007A250000}"/>
    <cellStyle name="Normal 2 2 3 2 3 2 2 2 2 2 2" xfId="25990" xr:uid="{2A120D00-8946-4DBB-A630-C6CDAFD1C79E}"/>
    <cellStyle name="Normal 2 2 3 2 3 2 2 2 2 2 3" xfId="42519" xr:uid="{34016213-E541-416E-9262-83657FE160F4}"/>
    <cellStyle name="Normal 2 2 3 2 3 2 2 2 2 3" xfId="25989" xr:uid="{ED0F9077-06E6-4B59-A00E-01B3197EEEC9}"/>
    <cellStyle name="Normal 2 2 3 2 3 2 2 2 2 4" xfId="42518" xr:uid="{297928E8-C1A1-407A-9B9F-A2D1428C6A08}"/>
    <cellStyle name="Normal 2 2 3 2 3 2 2 2 3" xfId="7576" xr:uid="{00000000-0005-0000-0000-00007B250000}"/>
    <cellStyle name="Normal 2 2 3 2 3 2 2 2 3 2" xfId="25991" xr:uid="{FA9A27C6-6EE5-4B4E-8F96-0D98282770E5}"/>
    <cellStyle name="Normal 2 2 3 2 3 2 2 2 3 3" xfId="42520" xr:uid="{D5545F0C-42C6-47C4-B32A-84F100A8CF99}"/>
    <cellStyle name="Normal 2 2 3 2 3 2 2 2 4" xfId="7577" xr:uid="{00000000-0005-0000-0000-00007C250000}"/>
    <cellStyle name="Normal 2 2 3 2 3 2 2 2 4 2" xfId="25992" xr:uid="{30E94CA3-B987-4E69-BBFA-F07291877C75}"/>
    <cellStyle name="Normal 2 2 3 2 3 2 2 2 4 3" xfId="42521" xr:uid="{4E645318-7C66-42D0-A676-886F028F4941}"/>
    <cellStyle name="Normal 2 2 3 2 3 2 2 2 5" xfId="25988" xr:uid="{FD2EFE4B-0C80-4066-82EA-28A5BF660E74}"/>
    <cellStyle name="Normal 2 2 3 2 3 2 2 2 6" xfId="42517" xr:uid="{6CCE26A4-447F-4217-B1F7-C731C9E61C0B}"/>
    <cellStyle name="Normal 2 2 3 2 3 2 2 3" xfId="7578" xr:uid="{00000000-0005-0000-0000-00007D250000}"/>
    <cellStyle name="Normal 2 2 3 2 3 2 2 3 2" xfId="7579" xr:uid="{00000000-0005-0000-0000-00007E250000}"/>
    <cellStyle name="Normal 2 2 3 2 3 2 2 3 2 2" xfId="25994" xr:uid="{9F5A27E1-CFB9-43CB-80C7-B64046EA3890}"/>
    <cellStyle name="Normal 2 2 3 2 3 2 2 3 2 3" xfId="42523" xr:uid="{CB6CADF6-ECB6-40CF-8AB4-DD0D18F9D190}"/>
    <cellStyle name="Normal 2 2 3 2 3 2 2 3 3" xfId="25993" xr:uid="{CF6775A5-B16E-4CC1-A1A2-84741756AF6C}"/>
    <cellStyle name="Normal 2 2 3 2 3 2 2 3 4" xfId="42522" xr:uid="{5A5E595D-9DE5-42A1-A4A8-C5D7A33EB951}"/>
    <cellStyle name="Normal 2 2 3 2 3 2 2 4" xfId="7580" xr:uid="{00000000-0005-0000-0000-00007F250000}"/>
    <cellStyle name="Normal 2 2 3 2 3 2 2 4 2" xfId="25995" xr:uid="{E7ADAEF7-32AC-4C8D-B015-C44E1EC011B9}"/>
    <cellStyle name="Normal 2 2 3 2 3 2 2 4 3" xfId="42524" xr:uid="{B56E1A78-6704-4AA3-BF1B-C0B07EE2DAF5}"/>
    <cellStyle name="Normal 2 2 3 2 3 2 2 5" xfId="7581" xr:uid="{00000000-0005-0000-0000-000080250000}"/>
    <cellStyle name="Normal 2 2 3 2 3 2 2 5 2" xfId="25996" xr:uid="{88B291B3-4B0C-43BE-85CC-514DD90DB673}"/>
    <cellStyle name="Normal 2 2 3 2 3 2 2 5 3" xfId="42525" xr:uid="{302E404C-1C49-4ED2-819B-A0A099389B99}"/>
    <cellStyle name="Normal 2 2 3 2 3 2 2 6" xfId="25987" xr:uid="{8277E12C-0444-49C0-92A0-3E2CBFA38FBE}"/>
    <cellStyle name="Normal 2 2 3 2 3 2 2 7" xfId="42516" xr:uid="{C25D60AD-C344-4216-917A-438ECCBD3682}"/>
    <cellStyle name="Normal 2 2 3 2 3 2 3" xfId="7582" xr:uid="{00000000-0005-0000-0000-000081250000}"/>
    <cellStyle name="Normal 2 2 3 2 3 2 3 2" xfId="7583" xr:uid="{00000000-0005-0000-0000-000082250000}"/>
    <cellStyle name="Normal 2 2 3 2 3 2 3 2 2" xfId="7584" xr:uid="{00000000-0005-0000-0000-000083250000}"/>
    <cellStyle name="Normal 2 2 3 2 3 2 3 2 2 2" xfId="25999" xr:uid="{11C3035A-B5B2-459E-98A2-AADEFFA15881}"/>
    <cellStyle name="Normal 2 2 3 2 3 2 3 2 2 3" xfId="42528" xr:uid="{C29922B8-A512-4856-95FD-57DE842FEE74}"/>
    <cellStyle name="Normal 2 2 3 2 3 2 3 2 3" xfId="25998" xr:uid="{9ECD4E61-7E4C-47B3-9DDE-F0929EEFD331}"/>
    <cellStyle name="Normal 2 2 3 2 3 2 3 2 4" xfId="42527" xr:uid="{6CBD1863-A410-4E9C-AC07-2B7BA59E63D4}"/>
    <cellStyle name="Normal 2 2 3 2 3 2 3 3" xfId="7585" xr:uid="{00000000-0005-0000-0000-000084250000}"/>
    <cellStyle name="Normal 2 2 3 2 3 2 3 3 2" xfId="26000" xr:uid="{4C5C42BF-ED71-463F-B08E-205F540C35B6}"/>
    <cellStyle name="Normal 2 2 3 2 3 2 3 3 3" xfId="42529" xr:uid="{E4C4119A-5050-4174-8276-3AA5A8723CD0}"/>
    <cellStyle name="Normal 2 2 3 2 3 2 3 4" xfId="7586" xr:uid="{00000000-0005-0000-0000-000085250000}"/>
    <cellStyle name="Normal 2 2 3 2 3 2 3 4 2" xfId="26001" xr:uid="{AAE7D696-E3AA-486D-868D-2ED9D23BA13A}"/>
    <cellStyle name="Normal 2 2 3 2 3 2 3 4 3" xfId="42530" xr:uid="{FD0BCA1F-8B78-461E-8C33-D63785B15ABE}"/>
    <cellStyle name="Normal 2 2 3 2 3 2 3 5" xfId="25997" xr:uid="{8FE96FC7-92A9-4923-8417-8D49D6284E3C}"/>
    <cellStyle name="Normal 2 2 3 2 3 2 3 6" xfId="42526" xr:uid="{6C373AB0-1530-4C3E-A93B-2C8C8B405B76}"/>
    <cellStyle name="Normal 2 2 3 2 3 2 4" xfId="7587" xr:uid="{00000000-0005-0000-0000-000086250000}"/>
    <cellStyle name="Normal 2 2 3 2 3 2 4 2" xfId="7588" xr:uid="{00000000-0005-0000-0000-000087250000}"/>
    <cellStyle name="Normal 2 2 3 2 3 2 4 2 2" xfId="7589" xr:uid="{00000000-0005-0000-0000-000088250000}"/>
    <cellStyle name="Normal 2 2 3 2 3 2 4 2 2 2" xfId="26004" xr:uid="{62FECCC4-168B-4BC2-BF3D-075CB7B36E17}"/>
    <cellStyle name="Normal 2 2 3 2 3 2 4 2 2 3" xfId="42533" xr:uid="{EFC9811D-4962-4C0D-8207-736344D5B64E}"/>
    <cellStyle name="Normal 2 2 3 2 3 2 4 2 3" xfId="26003" xr:uid="{99373AA4-83D4-48C4-8E50-F43750E5B3DD}"/>
    <cellStyle name="Normal 2 2 3 2 3 2 4 2 4" xfId="42532" xr:uid="{08CD1C17-79D7-46B8-9E62-D43D46DD0495}"/>
    <cellStyle name="Normal 2 2 3 2 3 2 4 3" xfId="7590" xr:uid="{00000000-0005-0000-0000-000089250000}"/>
    <cellStyle name="Normal 2 2 3 2 3 2 4 3 2" xfId="26005" xr:uid="{80932BDE-7E9C-4850-9128-724B17EC75B7}"/>
    <cellStyle name="Normal 2 2 3 2 3 2 4 3 3" xfId="42534" xr:uid="{EE9155FD-25C4-45D0-A7AE-87796387E1C3}"/>
    <cellStyle name="Normal 2 2 3 2 3 2 4 4" xfId="7591" xr:uid="{00000000-0005-0000-0000-00008A250000}"/>
    <cellStyle name="Normal 2 2 3 2 3 2 4 4 2" xfId="26006" xr:uid="{8D9BED9B-73A3-4A8B-BB29-4DE7A574C2A7}"/>
    <cellStyle name="Normal 2 2 3 2 3 2 4 4 3" xfId="42535" xr:uid="{38AE09A4-9EB1-46C2-ADB9-3538434796C8}"/>
    <cellStyle name="Normal 2 2 3 2 3 2 4 5" xfId="26002" xr:uid="{A21C3495-0A38-4D29-B5B8-642B2CC3EBA6}"/>
    <cellStyle name="Normal 2 2 3 2 3 2 4 6" xfId="42531" xr:uid="{3CD2E7FF-B8FF-4904-872A-B29B0B8FB618}"/>
    <cellStyle name="Normal 2 2 3 2 3 2 5" xfId="7592" xr:uid="{00000000-0005-0000-0000-00008B250000}"/>
    <cellStyle name="Normal 2 2 3 2 3 2 5 2" xfId="7593" xr:uid="{00000000-0005-0000-0000-00008C250000}"/>
    <cellStyle name="Normal 2 2 3 2 3 2 5 2 2" xfId="26008" xr:uid="{DCCBCAD2-D6E5-452E-A03D-8E96C6C091AF}"/>
    <cellStyle name="Normal 2 2 3 2 3 2 5 2 3" xfId="42537" xr:uid="{B4B96F3F-E348-43F1-BEEE-6940EE8DF8B5}"/>
    <cellStyle name="Normal 2 2 3 2 3 2 5 3" xfId="26007" xr:uid="{AADB7970-CCFC-4045-B0BF-59D0E29CDC85}"/>
    <cellStyle name="Normal 2 2 3 2 3 2 5 4" xfId="42536" xr:uid="{647646F2-F39C-4F3F-9AE9-C3DC2E40C9AF}"/>
    <cellStyle name="Normal 2 2 3 2 3 2 6" xfId="7594" xr:uid="{00000000-0005-0000-0000-00008D250000}"/>
    <cellStyle name="Normal 2 2 3 2 3 2 6 2" xfId="26009" xr:uid="{C8972EDD-BC59-49A1-A92F-20B8B2049B07}"/>
    <cellStyle name="Normal 2 2 3 2 3 2 6 3" xfId="42538" xr:uid="{31D66377-BB6A-42FC-AE0B-C1113BA6FE31}"/>
    <cellStyle name="Normal 2 2 3 2 3 2 7" xfId="7595" xr:uid="{00000000-0005-0000-0000-00008E250000}"/>
    <cellStyle name="Normal 2 2 3 2 3 2 7 2" xfId="26010" xr:uid="{9C9CD156-752C-4EAD-8FC5-B6E6BC904C39}"/>
    <cellStyle name="Normal 2 2 3 2 3 2 7 3" xfId="42539" xr:uid="{A239F593-4DA4-42D3-A4C6-AE68FC1EE577}"/>
    <cellStyle name="Normal 2 2 3 2 3 2 8" xfId="19518" xr:uid="{DAABE6B8-D332-4A86-9CDA-A06D511C2F8E}"/>
    <cellStyle name="Normal 2 2 3 2 3 2 9" xfId="36048" xr:uid="{51DD0DD8-65D6-41EF-ABF8-A0EC5C8BC3A1}"/>
    <cellStyle name="Normal 2 2 3 2 3 3" xfId="665" xr:uid="{00000000-0005-0000-0000-00008F250000}"/>
    <cellStyle name="Normal 2 2 3 2 3 3 2" xfId="7596" xr:uid="{00000000-0005-0000-0000-000090250000}"/>
    <cellStyle name="Normal 2 2 3 2 3 3 2 2" xfId="7597" xr:uid="{00000000-0005-0000-0000-000091250000}"/>
    <cellStyle name="Normal 2 2 3 2 3 3 2 2 2" xfId="7598" xr:uid="{00000000-0005-0000-0000-000092250000}"/>
    <cellStyle name="Normal 2 2 3 2 3 3 2 2 2 2" xfId="7599" xr:uid="{00000000-0005-0000-0000-000093250000}"/>
    <cellStyle name="Normal 2 2 3 2 3 3 2 2 2 2 2" xfId="26014" xr:uid="{1A10F07F-A4BC-4F84-978D-5C6EE18D271D}"/>
    <cellStyle name="Normal 2 2 3 2 3 3 2 2 2 2 3" xfId="42543" xr:uid="{206B7996-545D-4CDD-BAF0-3ADE7DB8B6A8}"/>
    <cellStyle name="Normal 2 2 3 2 3 3 2 2 2 3" xfId="26013" xr:uid="{80B74AFE-67DF-464B-90C6-911FA182FAB1}"/>
    <cellStyle name="Normal 2 2 3 2 3 3 2 2 2 4" xfId="42542" xr:uid="{54097685-F3FF-4493-A2EC-6D2F3D2DA14E}"/>
    <cellStyle name="Normal 2 2 3 2 3 3 2 2 3" xfId="7600" xr:uid="{00000000-0005-0000-0000-000094250000}"/>
    <cellStyle name="Normal 2 2 3 2 3 3 2 2 3 2" xfId="26015" xr:uid="{9FC7A5F3-8568-433F-B2C6-BFBB0F62B1CA}"/>
    <cellStyle name="Normal 2 2 3 2 3 3 2 2 3 3" xfId="42544" xr:uid="{87009C05-2FBA-4DAA-A958-EA46800DD458}"/>
    <cellStyle name="Normal 2 2 3 2 3 3 2 2 4" xfId="7601" xr:uid="{00000000-0005-0000-0000-000095250000}"/>
    <cellStyle name="Normal 2 2 3 2 3 3 2 2 4 2" xfId="26016" xr:uid="{B6EAA6B6-D17C-4B9C-8252-38E682E42587}"/>
    <cellStyle name="Normal 2 2 3 2 3 3 2 2 4 3" xfId="42545" xr:uid="{BA744E5D-6AED-46AA-9578-69F85B68A304}"/>
    <cellStyle name="Normal 2 2 3 2 3 3 2 2 5" xfId="26012" xr:uid="{AB31AB0C-2C37-4A3D-AC5B-F85243BF9008}"/>
    <cellStyle name="Normal 2 2 3 2 3 3 2 2 6" xfId="42541" xr:uid="{26944945-3F69-4D0A-A558-1A579E19047F}"/>
    <cellStyle name="Normal 2 2 3 2 3 3 2 3" xfId="7602" xr:uid="{00000000-0005-0000-0000-000096250000}"/>
    <cellStyle name="Normal 2 2 3 2 3 3 2 3 2" xfId="7603" xr:uid="{00000000-0005-0000-0000-000097250000}"/>
    <cellStyle name="Normal 2 2 3 2 3 3 2 3 2 2" xfId="26018" xr:uid="{9736DB6C-98C0-4900-B168-47981C9B12A8}"/>
    <cellStyle name="Normal 2 2 3 2 3 3 2 3 2 3" xfId="42547" xr:uid="{5570F08F-1A8C-48EB-91B3-8FFC182A7E0B}"/>
    <cellStyle name="Normal 2 2 3 2 3 3 2 3 3" xfId="26017" xr:uid="{FEB5FFF5-34AA-4878-A844-7573BEC60D66}"/>
    <cellStyle name="Normal 2 2 3 2 3 3 2 3 4" xfId="42546" xr:uid="{D39A5180-8EC4-4BED-8A48-22F489E7C505}"/>
    <cellStyle name="Normal 2 2 3 2 3 3 2 4" xfId="7604" xr:uid="{00000000-0005-0000-0000-000098250000}"/>
    <cellStyle name="Normal 2 2 3 2 3 3 2 4 2" xfId="26019" xr:uid="{45122939-51F6-4780-9A0C-9D4D46CBC12C}"/>
    <cellStyle name="Normal 2 2 3 2 3 3 2 4 3" xfId="42548" xr:uid="{9AEF6803-F8B1-4391-A951-E031C1568C4B}"/>
    <cellStyle name="Normal 2 2 3 2 3 3 2 5" xfId="7605" xr:uid="{00000000-0005-0000-0000-000099250000}"/>
    <cellStyle name="Normal 2 2 3 2 3 3 2 5 2" xfId="26020" xr:uid="{EAD6649B-97E3-43AB-96E5-C2B945DB335D}"/>
    <cellStyle name="Normal 2 2 3 2 3 3 2 5 3" xfId="42549" xr:uid="{E27347B0-8D93-49C3-A474-EB53CAE66488}"/>
    <cellStyle name="Normal 2 2 3 2 3 3 2 6" xfId="26011" xr:uid="{CBCF0296-193D-490E-B8BB-8F2CE08DDD69}"/>
    <cellStyle name="Normal 2 2 3 2 3 3 2 7" xfId="42540" xr:uid="{0E30F616-80EE-4451-9BA0-FE427E427960}"/>
    <cellStyle name="Normal 2 2 3 2 3 3 3" xfId="7606" xr:uid="{00000000-0005-0000-0000-00009A250000}"/>
    <cellStyle name="Normal 2 2 3 2 3 3 3 2" xfId="7607" xr:uid="{00000000-0005-0000-0000-00009B250000}"/>
    <cellStyle name="Normal 2 2 3 2 3 3 3 2 2" xfId="7608" xr:uid="{00000000-0005-0000-0000-00009C250000}"/>
    <cellStyle name="Normal 2 2 3 2 3 3 3 2 2 2" xfId="26023" xr:uid="{3A7CE546-2446-459B-A0C7-B42564E72188}"/>
    <cellStyle name="Normal 2 2 3 2 3 3 3 2 2 3" xfId="42552" xr:uid="{C054F681-156E-482D-BB1C-4414941B8057}"/>
    <cellStyle name="Normal 2 2 3 2 3 3 3 2 3" xfId="26022" xr:uid="{655BD21D-2AE0-4983-9286-1DF5DA95DC59}"/>
    <cellStyle name="Normal 2 2 3 2 3 3 3 2 4" xfId="42551" xr:uid="{D0C8EF7D-AFD5-4CB4-8573-60CD743C4AC0}"/>
    <cellStyle name="Normal 2 2 3 2 3 3 3 3" xfId="7609" xr:uid="{00000000-0005-0000-0000-00009D250000}"/>
    <cellStyle name="Normal 2 2 3 2 3 3 3 3 2" xfId="26024" xr:uid="{566D2D94-8100-474E-ADC7-E70490598FF2}"/>
    <cellStyle name="Normal 2 2 3 2 3 3 3 3 3" xfId="42553" xr:uid="{6F29633C-D835-4DDF-8A65-E7417E9A1907}"/>
    <cellStyle name="Normal 2 2 3 2 3 3 3 4" xfId="7610" xr:uid="{00000000-0005-0000-0000-00009E250000}"/>
    <cellStyle name="Normal 2 2 3 2 3 3 3 4 2" xfId="26025" xr:uid="{EC048300-8AB2-46CA-B9A1-64966494DEF3}"/>
    <cellStyle name="Normal 2 2 3 2 3 3 3 4 3" xfId="42554" xr:uid="{0B445393-623F-4D5A-9CA5-10CA49111AB1}"/>
    <cellStyle name="Normal 2 2 3 2 3 3 3 5" xfId="26021" xr:uid="{211F7AE0-36DE-43BB-A8D6-1C24D5723D9A}"/>
    <cellStyle name="Normal 2 2 3 2 3 3 3 6" xfId="42550" xr:uid="{57E8A5DF-48F5-45DF-8A57-8E057C97C422}"/>
    <cellStyle name="Normal 2 2 3 2 3 3 4" xfId="7611" xr:uid="{00000000-0005-0000-0000-00009F250000}"/>
    <cellStyle name="Normal 2 2 3 2 3 3 4 2" xfId="7612" xr:uid="{00000000-0005-0000-0000-0000A0250000}"/>
    <cellStyle name="Normal 2 2 3 2 3 3 4 2 2" xfId="7613" xr:uid="{00000000-0005-0000-0000-0000A1250000}"/>
    <cellStyle name="Normal 2 2 3 2 3 3 4 2 2 2" xfId="26028" xr:uid="{112276C9-E5CC-427E-AE85-4640FAC848D0}"/>
    <cellStyle name="Normal 2 2 3 2 3 3 4 2 2 3" xfId="42557" xr:uid="{D417CC27-9343-49F1-A295-35271BAB4E98}"/>
    <cellStyle name="Normal 2 2 3 2 3 3 4 2 3" xfId="26027" xr:uid="{79CCE208-E559-467E-AFD2-3C66140E90F8}"/>
    <cellStyle name="Normal 2 2 3 2 3 3 4 2 4" xfId="42556" xr:uid="{E65B4755-3E61-4235-A95C-821CA56BB0E1}"/>
    <cellStyle name="Normal 2 2 3 2 3 3 4 3" xfId="7614" xr:uid="{00000000-0005-0000-0000-0000A2250000}"/>
    <cellStyle name="Normal 2 2 3 2 3 3 4 3 2" xfId="26029" xr:uid="{AF61C104-FE4B-42A3-9993-529D5EFB42AC}"/>
    <cellStyle name="Normal 2 2 3 2 3 3 4 3 3" xfId="42558" xr:uid="{540D9A70-8F43-477A-AE0A-0112531F8FDC}"/>
    <cellStyle name="Normal 2 2 3 2 3 3 4 4" xfId="7615" xr:uid="{00000000-0005-0000-0000-0000A3250000}"/>
    <cellStyle name="Normal 2 2 3 2 3 3 4 4 2" xfId="26030" xr:uid="{1B1EAC31-B991-45C8-A128-1939BD1DCEA9}"/>
    <cellStyle name="Normal 2 2 3 2 3 3 4 4 3" xfId="42559" xr:uid="{E12AC1E1-F4F2-44DF-94DE-C3426A17A0FB}"/>
    <cellStyle name="Normal 2 2 3 2 3 3 4 5" xfId="26026" xr:uid="{E3EB87DA-C19B-4464-AC01-812CF6F2DD46}"/>
    <cellStyle name="Normal 2 2 3 2 3 3 4 6" xfId="42555" xr:uid="{02F9213D-B8AF-429D-8AAD-1B2A6E55838E}"/>
    <cellStyle name="Normal 2 2 3 2 3 3 5" xfId="7616" xr:uid="{00000000-0005-0000-0000-0000A4250000}"/>
    <cellStyle name="Normal 2 2 3 2 3 3 5 2" xfId="7617" xr:uid="{00000000-0005-0000-0000-0000A5250000}"/>
    <cellStyle name="Normal 2 2 3 2 3 3 5 2 2" xfId="26032" xr:uid="{73300F18-D553-472B-A61B-8E97BFBD1BF9}"/>
    <cellStyle name="Normal 2 2 3 2 3 3 5 2 3" xfId="42561" xr:uid="{FAD7FB59-C8B2-4AB7-9849-3B1C3AFA2A03}"/>
    <cellStyle name="Normal 2 2 3 2 3 3 5 3" xfId="26031" xr:uid="{B3604B08-7425-4A77-98F5-A9B5BBD66438}"/>
    <cellStyle name="Normal 2 2 3 2 3 3 5 4" xfId="42560" xr:uid="{5A94376F-9D3D-4B96-B03A-E901BE93DFF2}"/>
    <cellStyle name="Normal 2 2 3 2 3 3 6" xfId="7618" xr:uid="{00000000-0005-0000-0000-0000A6250000}"/>
    <cellStyle name="Normal 2 2 3 2 3 3 6 2" xfId="26033" xr:uid="{B47538E5-5B23-4FCD-B3D9-209F1037F165}"/>
    <cellStyle name="Normal 2 2 3 2 3 3 6 3" xfId="42562" xr:uid="{CC6168ED-3A5D-43C7-9D47-0150D484AF1C}"/>
    <cellStyle name="Normal 2 2 3 2 3 3 7" xfId="7619" xr:uid="{00000000-0005-0000-0000-0000A7250000}"/>
    <cellStyle name="Normal 2 2 3 2 3 3 7 2" xfId="26034" xr:uid="{46F4316E-E055-4F86-BAF1-71C055C9FC1D}"/>
    <cellStyle name="Normal 2 2 3 2 3 3 7 3" xfId="42563" xr:uid="{64AB4A01-172A-48C1-8D98-66BCF63705A6}"/>
    <cellStyle name="Normal 2 2 3 2 3 3 8" xfId="19519" xr:uid="{D65BE4BA-844F-4044-9988-FE49C6B94DE1}"/>
    <cellStyle name="Normal 2 2 3 2 3 3 9" xfId="36049" xr:uid="{9C45EA86-863D-42AF-9575-41073D29539C}"/>
    <cellStyle name="Normal 2 2 3 2 3 4" xfId="7620" xr:uid="{00000000-0005-0000-0000-0000A8250000}"/>
    <cellStyle name="Normal 2 2 3 2 3 4 2" xfId="7621" xr:uid="{00000000-0005-0000-0000-0000A9250000}"/>
    <cellStyle name="Normal 2 2 3 2 3 4 2 2" xfId="7622" xr:uid="{00000000-0005-0000-0000-0000AA250000}"/>
    <cellStyle name="Normal 2 2 3 2 3 4 2 2 2" xfId="7623" xr:uid="{00000000-0005-0000-0000-0000AB250000}"/>
    <cellStyle name="Normal 2 2 3 2 3 4 2 2 2 2" xfId="26038" xr:uid="{84C5AE1D-946A-4532-9858-3D0FF6ABD807}"/>
    <cellStyle name="Normal 2 2 3 2 3 4 2 2 2 3" xfId="42567" xr:uid="{667E52DD-38F5-4DAF-B2B8-7DAAA4DC1ACE}"/>
    <cellStyle name="Normal 2 2 3 2 3 4 2 2 3" xfId="26037" xr:uid="{47247AF7-18DD-43D6-8999-93FE2E11F123}"/>
    <cellStyle name="Normal 2 2 3 2 3 4 2 2 4" xfId="42566" xr:uid="{6029A49E-9EB4-42E4-A7C6-FE4D06BFA16B}"/>
    <cellStyle name="Normal 2 2 3 2 3 4 2 3" xfId="7624" xr:uid="{00000000-0005-0000-0000-0000AC250000}"/>
    <cellStyle name="Normal 2 2 3 2 3 4 2 3 2" xfId="26039" xr:uid="{E32131C9-5D38-4FB5-A62D-EC8290C14B2D}"/>
    <cellStyle name="Normal 2 2 3 2 3 4 2 3 3" xfId="42568" xr:uid="{B524ABF8-4E16-4A34-9C91-7F771C92D395}"/>
    <cellStyle name="Normal 2 2 3 2 3 4 2 4" xfId="7625" xr:uid="{00000000-0005-0000-0000-0000AD250000}"/>
    <cellStyle name="Normal 2 2 3 2 3 4 2 4 2" xfId="26040" xr:uid="{51DADF1F-D957-421B-8177-27253780A68A}"/>
    <cellStyle name="Normal 2 2 3 2 3 4 2 4 3" xfId="42569" xr:uid="{C3505654-1113-4CCD-844A-D3C1D56B570E}"/>
    <cellStyle name="Normal 2 2 3 2 3 4 2 5" xfId="26036" xr:uid="{8AACCFD7-4ABD-400B-A711-65A4FB18A153}"/>
    <cellStyle name="Normal 2 2 3 2 3 4 2 6" xfId="42565" xr:uid="{ABABA2F9-5D15-48A0-9BA7-D26F8969F918}"/>
    <cellStyle name="Normal 2 2 3 2 3 4 3" xfId="7626" xr:uid="{00000000-0005-0000-0000-0000AE250000}"/>
    <cellStyle name="Normal 2 2 3 2 3 4 3 2" xfId="7627" xr:uid="{00000000-0005-0000-0000-0000AF250000}"/>
    <cellStyle name="Normal 2 2 3 2 3 4 3 2 2" xfId="26042" xr:uid="{1ADC0C7E-BF02-43F2-9EB2-041686607666}"/>
    <cellStyle name="Normal 2 2 3 2 3 4 3 2 3" xfId="42571" xr:uid="{8DA61E3E-05C4-4E9B-A4CC-132974E8044D}"/>
    <cellStyle name="Normal 2 2 3 2 3 4 3 3" xfId="26041" xr:uid="{246B829F-8031-41FD-A569-A683F001C827}"/>
    <cellStyle name="Normal 2 2 3 2 3 4 3 4" xfId="42570" xr:uid="{41AAE2DB-CCD6-4E39-A678-B625F1ABC5EE}"/>
    <cellStyle name="Normal 2 2 3 2 3 4 4" xfId="7628" xr:uid="{00000000-0005-0000-0000-0000B0250000}"/>
    <cellStyle name="Normal 2 2 3 2 3 4 4 2" xfId="26043" xr:uid="{424F4A6C-30DE-4F3A-B5EB-FB468C8D0615}"/>
    <cellStyle name="Normal 2 2 3 2 3 4 4 3" xfId="42572" xr:uid="{30042345-589B-43F6-94CD-ED19CA0D4C13}"/>
    <cellStyle name="Normal 2 2 3 2 3 4 5" xfId="7629" xr:uid="{00000000-0005-0000-0000-0000B1250000}"/>
    <cellStyle name="Normal 2 2 3 2 3 4 5 2" xfId="26044" xr:uid="{D4AA160B-00F0-489B-B22E-7F4A01F3E9A5}"/>
    <cellStyle name="Normal 2 2 3 2 3 4 5 3" xfId="42573" xr:uid="{1B950EF2-9BCC-4006-BD2F-1AE409F3B037}"/>
    <cellStyle name="Normal 2 2 3 2 3 4 6" xfId="26035" xr:uid="{0E36969D-A734-4D29-8110-C53E0ED65D38}"/>
    <cellStyle name="Normal 2 2 3 2 3 4 7" xfId="42564" xr:uid="{45B23B62-86A5-431F-8067-C748DC1D652B}"/>
    <cellStyle name="Normal 2 2 3 2 3 5" xfId="7630" xr:uid="{00000000-0005-0000-0000-0000B2250000}"/>
    <cellStyle name="Normal 2 2 3 2 3 5 2" xfId="7631" xr:uid="{00000000-0005-0000-0000-0000B3250000}"/>
    <cellStyle name="Normal 2 2 3 2 3 5 2 2" xfId="7632" xr:uid="{00000000-0005-0000-0000-0000B4250000}"/>
    <cellStyle name="Normal 2 2 3 2 3 5 2 2 2" xfId="26047" xr:uid="{84914C97-36B7-4576-A818-79A13150A93E}"/>
    <cellStyle name="Normal 2 2 3 2 3 5 2 2 3" xfId="42576" xr:uid="{81388EC3-64C3-4FF6-82D8-4F260BFF6C50}"/>
    <cellStyle name="Normal 2 2 3 2 3 5 2 3" xfId="26046" xr:uid="{BD0FCB09-1534-4C63-A1E5-E245AAB881D7}"/>
    <cellStyle name="Normal 2 2 3 2 3 5 2 4" xfId="42575" xr:uid="{80EE339F-E5AF-4C82-A5BD-9D77619E9F7B}"/>
    <cellStyle name="Normal 2 2 3 2 3 5 3" xfId="7633" xr:uid="{00000000-0005-0000-0000-0000B5250000}"/>
    <cellStyle name="Normal 2 2 3 2 3 5 3 2" xfId="26048" xr:uid="{81B96BEA-7455-4C09-854C-750880752D53}"/>
    <cellStyle name="Normal 2 2 3 2 3 5 3 3" xfId="42577" xr:uid="{8CD72A82-8659-4497-889B-7FCE3E9D37CF}"/>
    <cellStyle name="Normal 2 2 3 2 3 5 4" xfId="7634" xr:uid="{00000000-0005-0000-0000-0000B6250000}"/>
    <cellStyle name="Normal 2 2 3 2 3 5 4 2" xfId="26049" xr:uid="{E513446A-647B-430B-B80B-B4DEA787EBEC}"/>
    <cellStyle name="Normal 2 2 3 2 3 5 4 3" xfId="42578" xr:uid="{40FE9540-1DC5-4772-A1A4-67182680480F}"/>
    <cellStyle name="Normal 2 2 3 2 3 5 5" xfId="26045" xr:uid="{7CCA269C-3355-41F2-996E-6ACF9686A2D5}"/>
    <cellStyle name="Normal 2 2 3 2 3 5 6" xfId="42574" xr:uid="{F74A5232-12BD-4067-8945-056A21D68C32}"/>
    <cellStyle name="Normal 2 2 3 2 3 6" xfId="7635" xr:uid="{00000000-0005-0000-0000-0000B7250000}"/>
    <cellStyle name="Normal 2 2 3 2 3 6 2" xfId="7636" xr:uid="{00000000-0005-0000-0000-0000B8250000}"/>
    <cellStyle name="Normal 2 2 3 2 3 6 2 2" xfId="7637" xr:uid="{00000000-0005-0000-0000-0000B9250000}"/>
    <cellStyle name="Normal 2 2 3 2 3 6 2 2 2" xfId="26052" xr:uid="{8E8E1C1B-02CD-4FAC-837A-1D0B556E0198}"/>
    <cellStyle name="Normal 2 2 3 2 3 6 2 2 3" xfId="42581" xr:uid="{5D47B9C7-D714-4EF9-AA81-A2D6F321C29D}"/>
    <cellStyle name="Normal 2 2 3 2 3 6 2 3" xfId="26051" xr:uid="{15763D6F-0184-4F7E-877F-E96D4584BB2B}"/>
    <cellStyle name="Normal 2 2 3 2 3 6 2 4" xfId="42580" xr:uid="{93C7A94F-D3BC-405C-8592-1C10321F7F37}"/>
    <cellStyle name="Normal 2 2 3 2 3 6 3" xfId="7638" xr:uid="{00000000-0005-0000-0000-0000BA250000}"/>
    <cellStyle name="Normal 2 2 3 2 3 6 3 2" xfId="26053" xr:uid="{4652522C-7E66-49F9-8309-C531BB9AB77F}"/>
    <cellStyle name="Normal 2 2 3 2 3 6 3 3" xfId="42582" xr:uid="{81A514AC-2369-4085-9EA1-B6E5E1248224}"/>
    <cellStyle name="Normal 2 2 3 2 3 6 4" xfId="7639" xr:uid="{00000000-0005-0000-0000-0000BB250000}"/>
    <cellStyle name="Normal 2 2 3 2 3 6 4 2" xfId="26054" xr:uid="{DEAF4C86-FC24-4723-9730-04A8874C0A96}"/>
    <cellStyle name="Normal 2 2 3 2 3 6 4 3" xfId="42583" xr:uid="{C3B815CA-C2F7-4C51-BC07-66855CE71C0D}"/>
    <cellStyle name="Normal 2 2 3 2 3 6 5" xfId="26050" xr:uid="{3AE644B3-2E5C-493B-A8A8-053D10093726}"/>
    <cellStyle name="Normal 2 2 3 2 3 6 6" xfId="42579" xr:uid="{7C510C13-6CFF-4427-809D-CE0B547D0B73}"/>
    <cellStyle name="Normal 2 2 3 2 3 7" xfId="7640" xr:uid="{00000000-0005-0000-0000-0000BC250000}"/>
    <cellStyle name="Normal 2 2 3 2 3 7 2" xfId="7641" xr:uid="{00000000-0005-0000-0000-0000BD250000}"/>
    <cellStyle name="Normal 2 2 3 2 3 7 2 2" xfId="26056" xr:uid="{4E6B2140-592B-44CC-B7C8-A310B86ABBC4}"/>
    <cellStyle name="Normal 2 2 3 2 3 7 2 3" xfId="42585" xr:uid="{A7FC1213-96D6-48C8-8BFE-2701363BAF91}"/>
    <cellStyle name="Normal 2 2 3 2 3 7 3" xfId="26055" xr:uid="{9A43F291-8B4B-46BA-875A-4D022B264CA2}"/>
    <cellStyle name="Normal 2 2 3 2 3 7 4" xfId="42584" xr:uid="{5F1BFD51-369C-4028-9FE8-4E0CF0DA86E9}"/>
    <cellStyle name="Normal 2 2 3 2 3 8" xfId="7642" xr:uid="{00000000-0005-0000-0000-0000BE250000}"/>
    <cellStyle name="Normal 2 2 3 2 3 8 2" xfId="26057" xr:uid="{E57565CE-96D8-4CC8-B4F5-2B1006F07223}"/>
    <cellStyle name="Normal 2 2 3 2 3 8 3" xfId="42586" xr:uid="{4B60E0E2-E290-48D2-A554-0599CE299E78}"/>
    <cellStyle name="Normal 2 2 3 2 3 9" xfId="7643" xr:uid="{00000000-0005-0000-0000-0000BF250000}"/>
    <cellStyle name="Normal 2 2 3 2 3 9 2" xfId="26058" xr:uid="{731E8966-23A4-4610-8D19-9C075AD4C238}"/>
    <cellStyle name="Normal 2 2 3 2 3 9 3" xfId="42587" xr:uid="{B5559DE1-B4A8-4827-A301-0D4533784AC6}"/>
    <cellStyle name="Normal 2 2 3 2 3_Tab1" xfId="7644" xr:uid="{00000000-0005-0000-0000-0000C0250000}"/>
    <cellStyle name="Normal 2 2 3 2 4" xfId="666" xr:uid="{00000000-0005-0000-0000-0000C1250000}"/>
    <cellStyle name="Normal 2 2 3 2 4 2" xfId="7645" xr:uid="{00000000-0005-0000-0000-0000C2250000}"/>
    <cellStyle name="Normal 2 2 3 2 4 2 2" xfId="7646" xr:uid="{00000000-0005-0000-0000-0000C3250000}"/>
    <cellStyle name="Normal 2 2 3 2 4 2 2 2" xfId="7647" xr:uid="{00000000-0005-0000-0000-0000C4250000}"/>
    <cellStyle name="Normal 2 2 3 2 4 2 2 2 2" xfId="7648" xr:uid="{00000000-0005-0000-0000-0000C5250000}"/>
    <cellStyle name="Normal 2 2 3 2 4 2 2 2 2 2" xfId="26062" xr:uid="{BFFBCC55-0CC4-4AB7-B2AE-03A5BA2A539B}"/>
    <cellStyle name="Normal 2 2 3 2 4 2 2 2 2 3" xfId="42591" xr:uid="{259317BE-E433-4286-B613-2FA880E3A01C}"/>
    <cellStyle name="Normal 2 2 3 2 4 2 2 2 3" xfId="26061" xr:uid="{BE46E331-7B98-4E30-979B-9CA934CF3249}"/>
    <cellStyle name="Normal 2 2 3 2 4 2 2 2 4" xfId="42590" xr:uid="{70E09F61-2BB6-46F5-95F6-25F0EDA30A70}"/>
    <cellStyle name="Normal 2 2 3 2 4 2 2 3" xfId="7649" xr:uid="{00000000-0005-0000-0000-0000C6250000}"/>
    <cellStyle name="Normal 2 2 3 2 4 2 2 3 2" xfId="26063" xr:uid="{5C11C6B5-F0DA-4BF0-A4F7-F9490F930EEA}"/>
    <cellStyle name="Normal 2 2 3 2 4 2 2 3 3" xfId="42592" xr:uid="{7E96B33F-4B8C-44AA-B897-20A9847C7604}"/>
    <cellStyle name="Normal 2 2 3 2 4 2 2 4" xfId="7650" xr:uid="{00000000-0005-0000-0000-0000C7250000}"/>
    <cellStyle name="Normal 2 2 3 2 4 2 2 4 2" xfId="26064" xr:uid="{8655E580-D962-4ABF-82EA-889A560AA021}"/>
    <cellStyle name="Normal 2 2 3 2 4 2 2 4 3" xfId="42593" xr:uid="{D6C1BBBD-CDFC-46AA-9C7C-3F2407CBE616}"/>
    <cellStyle name="Normal 2 2 3 2 4 2 2 5" xfId="26060" xr:uid="{96A36C0A-1397-49B1-A064-46D271C10560}"/>
    <cellStyle name="Normal 2 2 3 2 4 2 2 6" xfId="42589" xr:uid="{8A5ABA54-04B9-4602-9544-021BF5C98FB1}"/>
    <cellStyle name="Normal 2 2 3 2 4 2 3" xfId="7651" xr:uid="{00000000-0005-0000-0000-0000C8250000}"/>
    <cellStyle name="Normal 2 2 3 2 4 2 3 2" xfId="7652" xr:uid="{00000000-0005-0000-0000-0000C9250000}"/>
    <cellStyle name="Normal 2 2 3 2 4 2 3 2 2" xfId="26066" xr:uid="{0EDAB422-EDA0-4847-ADF8-D3263D355E46}"/>
    <cellStyle name="Normal 2 2 3 2 4 2 3 2 3" xfId="42595" xr:uid="{4F592299-69E3-46D4-97FB-E0656165AA9A}"/>
    <cellStyle name="Normal 2 2 3 2 4 2 3 3" xfId="26065" xr:uid="{1B39A3E4-273A-4E00-ABAA-714F53A28935}"/>
    <cellStyle name="Normal 2 2 3 2 4 2 3 4" xfId="42594" xr:uid="{8B4A80C8-C9A7-451F-A561-EE51D7D85FFE}"/>
    <cellStyle name="Normal 2 2 3 2 4 2 4" xfId="7653" xr:uid="{00000000-0005-0000-0000-0000CA250000}"/>
    <cellStyle name="Normal 2 2 3 2 4 2 4 2" xfId="26067" xr:uid="{AAF2B42A-2481-415D-AD53-B3FDCC873C11}"/>
    <cellStyle name="Normal 2 2 3 2 4 2 4 3" xfId="42596" xr:uid="{E6A556A2-D4F9-4B31-8911-B2222A6DCFCE}"/>
    <cellStyle name="Normal 2 2 3 2 4 2 5" xfId="7654" xr:uid="{00000000-0005-0000-0000-0000CB250000}"/>
    <cellStyle name="Normal 2 2 3 2 4 2 5 2" xfId="26068" xr:uid="{D83B64AA-5F10-4A1F-9022-5439B5476CF1}"/>
    <cellStyle name="Normal 2 2 3 2 4 2 5 3" xfId="42597" xr:uid="{4BA9C37F-4906-497E-A855-0475990A49BD}"/>
    <cellStyle name="Normal 2 2 3 2 4 2 6" xfId="26059" xr:uid="{4EDA0957-1CF1-4B06-AC7C-6119A6C3BEC3}"/>
    <cellStyle name="Normal 2 2 3 2 4 2 7" xfId="42588" xr:uid="{810076D2-71E7-4834-83A1-F1F131DC7814}"/>
    <cellStyle name="Normal 2 2 3 2 4 3" xfId="7655" xr:uid="{00000000-0005-0000-0000-0000CC250000}"/>
    <cellStyle name="Normal 2 2 3 2 4 3 2" xfId="7656" xr:uid="{00000000-0005-0000-0000-0000CD250000}"/>
    <cellStyle name="Normal 2 2 3 2 4 3 2 2" xfId="7657" xr:uid="{00000000-0005-0000-0000-0000CE250000}"/>
    <cellStyle name="Normal 2 2 3 2 4 3 2 2 2" xfId="26071" xr:uid="{F3F6790A-A848-4CD1-80CD-EB9674CA93CA}"/>
    <cellStyle name="Normal 2 2 3 2 4 3 2 2 3" xfId="42600" xr:uid="{F910C34D-684D-40D9-AACD-73C032E144A6}"/>
    <cellStyle name="Normal 2 2 3 2 4 3 2 3" xfId="26070" xr:uid="{50D5EA96-030D-4E9C-A5EB-7ACE22672EB0}"/>
    <cellStyle name="Normal 2 2 3 2 4 3 2 4" xfId="42599" xr:uid="{B48584AB-4002-4625-85BA-2A7C26D11093}"/>
    <cellStyle name="Normal 2 2 3 2 4 3 3" xfId="7658" xr:uid="{00000000-0005-0000-0000-0000CF250000}"/>
    <cellStyle name="Normal 2 2 3 2 4 3 3 2" xfId="26072" xr:uid="{93C17475-ED8C-464C-97BE-F02778BBB920}"/>
    <cellStyle name="Normal 2 2 3 2 4 3 3 3" xfId="42601" xr:uid="{961D9E14-72AD-4A33-B41E-2DF2AFEEFD12}"/>
    <cellStyle name="Normal 2 2 3 2 4 3 4" xfId="7659" xr:uid="{00000000-0005-0000-0000-0000D0250000}"/>
    <cellStyle name="Normal 2 2 3 2 4 3 4 2" xfId="26073" xr:uid="{A2D6BD77-DAD1-4DEE-9CD0-5EF472AE8255}"/>
    <cellStyle name="Normal 2 2 3 2 4 3 4 3" xfId="42602" xr:uid="{A25FE904-A6F5-4ABE-B3F3-88327DF02B06}"/>
    <cellStyle name="Normal 2 2 3 2 4 3 5" xfId="26069" xr:uid="{F597BF95-60D9-46C3-BA16-7178800F57B9}"/>
    <cellStyle name="Normal 2 2 3 2 4 3 6" xfId="42598" xr:uid="{4D511BF0-45D8-4372-B971-37B268EE35CC}"/>
    <cellStyle name="Normal 2 2 3 2 4 4" xfId="7660" xr:uid="{00000000-0005-0000-0000-0000D1250000}"/>
    <cellStyle name="Normal 2 2 3 2 4 4 2" xfId="7661" xr:uid="{00000000-0005-0000-0000-0000D2250000}"/>
    <cellStyle name="Normal 2 2 3 2 4 4 2 2" xfId="7662" xr:uid="{00000000-0005-0000-0000-0000D3250000}"/>
    <cellStyle name="Normal 2 2 3 2 4 4 2 2 2" xfId="26076" xr:uid="{22CB6084-321E-43D5-AFB3-C41913C7CBEA}"/>
    <cellStyle name="Normal 2 2 3 2 4 4 2 2 3" xfId="42605" xr:uid="{908E9886-0F78-453E-809D-B5059C9EDB10}"/>
    <cellStyle name="Normal 2 2 3 2 4 4 2 3" xfId="26075" xr:uid="{BB31C0A8-04BB-4512-A746-6830F66DA7FD}"/>
    <cellStyle name="Normal 2 2 3 2 4 4 2 4" xfId="42604" xr:uid="{E419E29C-8D41-4B08-9866-7BD62E8D81B2}"/>
    <cellStyle name="Normal 2 2 3 2 4 4 3" xfId="7663" xr:uid="{00000000-0005-0000-0000-0000D4250000}"/>
    <cellStyle name="Normal 2 2 3 2 4 4 3 2" xfId="26077" xr:uid="{C5078F30-701B-48E0-93EE-FEC6BF18540C}"/>
    <cellStyle name="Normal 2 2 3 2 4 4 3 3" xfId="42606" xr:uid="{F2FB24E5-BC49-4676-9660-46DDA6648705}"/>
    <cellStyle name="Normal 2 2 3 2 4 4 4" xfId="7664" xr:uid="{00000000-0005-0000-0000-0000D5250000}"/>
    <cellStyle name="Normal 2 2 3 2 4 4 4 2" xfId="26078" xr:uid="{9D723EA1-B5C6-4243-A3ED-86A62472D00F}"/>
    <cellStyle name="Normal 2 2 3 2 4 4 4 3" xfId="42607" xr:uid="{8A13AEDF-AF1F-4443-83E7-25DDB6ABEE00}"/>
    <cellStyle name="Normal 2 2 3 2 4 4 5" xfId="26074" xr:uid="{3D119D50-2DF6-4DB2-BE34-804C132A352A}"/>
    <cellStyle name="Normal 2 2 3 2 4 4 6" xfId="42603" xr:uid="{29B59D73-F9CA-4980-BCC0-308FD70A9BA0}"/>
    <cellStyle name="Normal 2 2 3 2 4 5" xfId="7665" xr:uid="{00000000-0005-0000-0000-0000D6250000}"/>
    <cellStyle name="Normal 2 2 3 2 4 5 2" xfId="7666" xr:uid="{00000000-0005-0000-0000-0000D7250000}"/>
    <cellStyle name="Normal 2 2 3 2 4 5 2 2" xfId="26080" xr:uid="{AD1A0D6B-E258-495F-929F-BD321A2E9DC9}"/>
    <cellStyle name="Normal 2 2 3 2 4 5 2 3" xfId="42609" xr:uid="{B7FCB735-CA77-411E-8D0F-5D3BF04A38E2}"/>
    <cellStyle name="Normal 2 2 3 2 4 5 3" xfId="26079" xr:uid="{AF70E156-092D-45D9-9B45-CE97DD7F4C0F}"/>
    <cellStyle name="Normal 2 2 3 2 4 5 4" xfId="42608" xr:uid="{9C7D80E4-A630-412D-8F44-DC321C6C1826}"/>
    <cellStyle name="Normal 2 2 3 2 4 6" xfId="7667" xr:uid="{00000000-0005-0000-0000-0000D8250000}"/>
    <cellStyle name="Normal 2 2 3 2 4 6 2" xfId="26081" xr:uid="{833E92A1-3BDC-495E-BCD7-D9F5556877E6}"/>
    <cellStyle name="Normal 2 2 3 2 4 6 3" xfId="42610" xr:uid="{4184A47F-2581-4E5A-9B83-5E05D3DD1872}"/>
    <cellStyle name="Normal 2 2 3 2 4 7" xfId="7668" xr:uid="{00000000-0005-0000-0000-0000D9250000}"/>
    <cellStyle name="Normal 2 2 3 2 4 7 2" xfId="26082" xr:uid="{3B0E2E99-8DC6-416F-B5D6-41863DDC3E33}"/>
    <cellStyle name="Normal 2 2 3 2 4 7 3" xfId="42611" xr:uid="{A28DECC9-D0BE-47BD-A9D7-25AF1066DE8C}"/>
    <cellStyle name="Normal 2 2 3 2 4 8" xfId="19520" xr:uid="{1F34E40E-BF37-4372-83EB-8FE0FAE763A5}"/>
    <cellStyle name="Normal 2 2 3 2 4 9" xfId="36050" xr:uid="{D98CAEDA-F8A6-443F-97F9-7D2DDDC71C79}"/>
    <cellStyle name="Normal 2 2 3 2 5" xfId="667" xr:uid="{00000000-0005-0000-0000-0000DA250000}"/>
    <cellStyle name="Normal 2 2 3 2 5 2" xfId="7669" xr:uid="{00000000-0005-0000-0000-0000DB250000}"/>
    <cellStyle name="Normal 2 2 3 2 5 2 2" xfId="7670" xr:uid="{00000000-0005-0000-0000-0000DC250000}"/>
    <cellStyle name="Normal 2 2 3 2 5 2 2 2" xfId="7671" xr:uid="{00000000-0005-0000-0000-0000DD250000}"/>
    <cellStyle name="Normal 2 2 3 2 5 2 2 2 2" xfId="7672" xr:uid="{00000000-0005-0000-0000-0000DE250000}"/>
    <cellStyle name="Normal 2 2 3 2 5 2 2 2 2 2" xfId="26086" xr:uid="{4B76EDF6-8E1F-48D7-AC91-A7DCBC66D085}"/>
    <cellStyle name="Normal 2 2 3 2 5 2 2 2 2 3" xfId="42615" xr:uid="{53877078-5395-44C2-A6AF-26616AB8BAFC}"/>
    <cellStyle name="Normal 2 2 3 2 5 2 2 2 3" xfId="26085" xr:uid="{2D5CFD2F-AA60-4520-B6A6-CF6512E8E8CF}"/>
    <cellStyle name="Normal 2 2 3 2 5 2 2 2 4" xfId="42614" xr:uid="{43B2CBAE-14F6-4501-94D5-82B0459F075F}"/>
    <cellStyle name="Normal 2 2 3 2 5 2 2 3" xfId="7673" xr:uid="{00000000-0005-0000-0000-0000DF250000}"/>
    <cellStyle name="Normal 2 2 3 2 5 2 2 3 2" xfId="26087" xr:uid="{1A2C97E4-412B-4F6C-9E12-B0A66A82E539}"/>
    <cellStyle name="Normal 2 2 3 2 5 2 2 3 3" xfId="42616" xr:uid="{CC25500F-9AF8-4014-9585-A3D2546AC1D6}"/>
    <cellStyle name="Normal 2 2 3 2 5 2 2 4" xfId="7674" xr:uid="{00000000-0005-0000-0000-0000E0250000}"/>
    <cellStyle name="Normal 2 2 3 2 5 2 2 4 2" xfId="26088" xr:uid="{A79D6A34-CA4B-44A6-A836-CF0C50C59036}"/>
    <cellStyle name="Normal 2 2 3 2 5 2 2 4 3" xfId="42617" xr:uid="{ED36C09D-2919-472B-B1A1-D5D2A047CAD5}"/>
    <cellStyle name="Normal 2 2 3 2 5 2 2 5" xfId="26084" xr:uid="{32CEA87C-6FC4-41FB-B37F-A9FCAF018A12}"/>
    <cellStyle name="Normal 2 2 3 2 5 2 2 6" xfId="42613" xr:uid="{9D8A6A89-A4B5-4139-B300-C70461A8F679}"/>
    <cellStyle name="Normal 2 2 3 2 5 2 3" xfId="7675" xr:uid="{00000000-0005-0000-0000-0000E1250000}"/>
    <cellStyle name="Normal 2 2 3 2 5 2 3 2" xfId="7676" xr:uid="{00000000-0005-0000-0000-0000E2250000}"/>
    <cellStyle name="Normal 2 2 3 2 5 2 3 2 2" xfId="26090" xr:uid="{C3539F31-F511-4004-BDA1-BAA87C8E7137}"/>
    <cellStyle name="Normal 2 2 3 2 5 2 3 2 3" xfId="42619" xr:uid="{B9A71BE7-8253-4EB3-B4BF-C4AD4461F2C0}"/>
    <cellStyle name="Normal 2 2 3 2 5 2 3 3" xfId="26089" xr:uid="{DB681C91-DD0E-4B14-BC3A-0067EA2DF133}"/>
    <cellStyle name="Normal 2 2 3 2 5 2 3 4" xfId="42618" xr:uid="{C9753788-C8D0-4ED3-814E-3FB428853E13}"/>
    <cellStyle name="Normal 2 2 3 2 5 2 4" xfId="7677" xr:uid="{00000000-0005-0000-0000-0000E3250000}"/>
    <cellStyle name="Normal 2 2 3 2 5 2 4 2" xfId="26091" xr:uid="{0D1C2FB4-C467-4B0E-A54D-9C15FAB6F4D6}"/>
    <cellStyle name="Normal 2 2 3 2 5 2 4 3" xfId="42620" xr:uid="{1A10BD24-1F3A-4E2D-BBC7-D1EB46CC43C0}"/>
    <cellStyle name="Normal 2 2 3 2 5 2 5" xfId="7678" xr:uid="{00000000-0005-0000-0000-0000E4250000}"/>
    <cellStyle name="Normal 2 2 3 2 5 2 5 2" xfId="26092" xr:uid="{8648D7E4-0550-4D96-B43F-0BB7F2DB32E9}"/>
    <cellStyle name="Normal 2 2 3 2 5 2 5 3" xfId="42621" xr:uid="{B5D7D979-1D80-4FE0-BAED-610E3257447C}"/>
    <cellStyle name="Normal 2 2 3 2 5 2 6" xfId="26083" xr:uid="{0F1D9A3A-0ED8-46D9-8136-B463F2742142}"/>
    <cellStyle name="Normal 2 2 3 2 5 2 7" xfId="42612" xr:uid="{1246A87C-B54B-4998-A7EA-F634235A8AB2}"/>
    <cellStyle name="Normal 2 2 3 2 5 3" xfId="7679" xr:uid="{00000000-0005-0000-0000-0000E5250000}"/>
    <cellStyle name="Normal 2 2 3 2 5 3 2" xfId="7680" xr:uid="{00000000-0005-0000-0000-0000E6250000}"/>
    <cellStyle name="Normal 2 2 3 2 5 3 2 2" xfId="7681" xr:uid="{00000000-0005-0000-0000-0000E7250000}"/>
    <cellStyle name="Normal 2 2 3 2 5 3 2 2 2" xfId="26095" xr:uid="{CB6E0B76-C125-4D65-BE48-291D35058F23}"/>
    <cellStyle name="Normal 2 2 3 2 5 3 2 2 3" xfId="42624" xr:uid="{E11092E0-3F35-4F30-9650-3786D6422916}"/>
    <cellStyle name="Normal 2 2 3 2 5 3 2 3" xfId="26094" xr:uid="{9DCFD88E-A4BC-4AC7-94EB-DABF6638FA08}"/>
    <cellStyle name="Normal 2 2 3 2 5 3 2 4" xfId="42623" xr:uid="{4434C7FA-CA20-40B8-8841-9408B7EBBD2C}"/>
    <cellStyle name="Normal 2 2 3 2 5 3 3" xfId="7682" xr:uid="{00000000-0005-0000-0000-0000E8250000}"/>
    <cellStyle name="Normal 2 2 3 2 5 3 3 2" xfId="26096" xr:uid="{250F14A3-79FB-466E-9B4B-2DBDBD413D00}"/>
    <cellStyle name="Normal 2 2 3 2 5 3 3 3" xfId="42625" xr:uid="{32120C18-D258-472B-AFC8-EA4B32E428A7}"/>
    <cellStyle name="Normal 2 2 3 2 5 3 4" xfId="7683" xr:uid="{00000000-0005-0000-0000-0000E9250000}"/>
    <cellStyle name="Normal 2 2 3 2 5 3 4 2" xfId="26097" xr:uid="{770FED6F-4750-4E19-A3ED-BEA9E698DF73}"/>
    <cellStyle name="Normal 2 2 3 2 5 3 4 3" xfId="42626" xr:uid="{45F1BCAE-F456-42CD-8035-E600D4FF7324}"/>
    <cellStyle name="Normal 2 2 3 2 5 3 5" xfId="26093" xr:uid="{197141F2-EA80-4C04-86F7-DA7E5A75397A}"/>
    <cellStyle name="Normal 2 2 3 2 5 3 6" xfId="42622" xr:uid="{76B4318A-74BD-4B3E-861E-82703C8A89FA}"/>
    <cellStyle name="Normal 2 2 3 2 5 4" xfId="7684" xr:uid="{00000000-0005-0000-0000-0000EA250000}"/>
    <cellStyle name="Normal 2 2 3 2 5 4 2" xfId="7685" xr:uid="{00000000-0005-0000-0000-0000EB250000}"/>
    <cellStyle name="Normal 2 2 3 2 5 4 2 2" xfId="7686" xr:uid="{00000000-0005-0000-0000-0000EC250000}"/>
    <cellStyle name="Normal 2 2 3 2 5 4 2 2 2" xfId="26100" xr:uid="{919A1DD1-D3BA-429B-B735-BA6DE53C192C}"/>
    <cellStyle name="Normal 2 2 3 2 5 4 2 2 3" xfId="42629" xr:uid="{9AD70521-A400-466B-8FAA-9C386EC87C05}"/>
    <cellStyle name="Normal 2 2 3 2 5 4 2 3" xfId="26099" xr:uid="{4BB0A888-5228-431A-AF28-3708ECF0B0C9}"/>
    <cellStyle name="Normal 2 2 3 2 5 4 2 4" xfId="42628" xr:uid="{F820B518-1DFA-4F4C-B9E5-AE0B4B170105}"/>
    <cellStyle name="Normal 2 2 3 2 5 4 3" xfId="7687" xr:uid="{00000000-0005-0000-0000-0000ED250000}"/>
    <cellStyle name="Normal 2 2 3 2 5 4 3 2" xfId="26101" xr:uid="{06A70203-B0D1-465C-8BD3-5BFEB4416DA6}"/>
    <cellStyle name="Normal 2 2 3 2 5 4 3 3" xfId="42630" xr:uid="{98D7F4C0-6249-4B2B-98A3-C7CA41C4DE52}"/>
    <cellStyle name="Normal 2 2 3 2 5 4 4" xfId="7688" xr:uid="{00000000-0005-0000-0000-0000EE250000}"/>
    <cellStyle name="Normal 2 2 3 2 5 4 4 2" xfId="26102" xr:uid="{53BD337E-EFDC-4E7B-BCA8-4173247D1293}"/>
    <cellStyle name="Normal 2 2 3 2 5 4 4 3" xfId="42631" xr:uid="{729AE3EC-0B7A-4668-BEA9-9B47CDFE2F0C}"/>
    <cellStyle name="Normal 2 2 3 2 5 4 5" xfId="26098" xr:uid="{A3A8C892-2AD6-4212-A290-16DD443B74B4}"/>
    <cellStyle name="Normal 2 2 3 2 5 4 6" xfId="42627" xr:uid="{8E9E4B9C-7D26-4DB1-8BB7-98389656574D}"/>
    <cellStyle name="Normal 2 2 3 2 5 5" xfId="7689" xr:uid="{00000000-0005-0000-0000-0000EF250000}"/>
    <cellStyle name="Normal 2 2 3 2 5 5 2" xfId="7690" xr:uid="{00000000-0005-0000-0000-0000F0250000}"/>
    <cellStyle name="Normal 2 2 3 2 5 5 2 2" xfId="26104" xr:uid="{B6D20101-6031-431D-B99C-96953CA5DF3C}"/>
    <cellStyle name="Normal 2 2 3 2 5 5 2 3" xfId="42633" xr:uid="{3DC1CD09-6C66-4000-B685-58B369A886CA}"/>
    <cellStyle name="Normal 2 2 3 2 5 5 3" xfId="26103" xr:uid="{96C6629F-DAF6-4641-9A10-9A27DA436B1B}"/>
    <cellStyle name="Normal 2 2 3 2 5 5 4" xfId="42632" xr:uid="{BCE63443-0D2C-4E28-BEED-EBC4C84C3C08}"/>
    <cellStyle name="Normal 2 2 3 2 5 6" xfId="7691" xr:uid="{00000000-0005-0000-0000-0000F1250000}"/>
    <cellStyle name="Normal 2 2 3 2 5 6 2" xfId="26105" xr:uid="{2DE69EA7-9565-4E53-8679-CD891689BBF4}"/>
    <cellStyle name="Normal 2 2 3 2 5 6 3" xfId="42634" xr:uid="{D32AE331-2BBD-427C-A228-4369284B0470}"/>
    <cellStyle name="Normal 2 2 3 2 5 7" xfId="7692" xr:uid="{00000000-0005-0000-0000-0000F2250000}"/>
    <cellStyle name="Normal 2 2 3 2 5 7 2" xfId="26106" xr:uid="{443C8057-FADC-4BC8-BCB6-9C0E5E04A867}"/>
    <cellStyle name="Normal 2 2 3 2 5 7 3" xfId="42635" xr:uid="{2D458C31-C6D5-422F-85E3-81DE639DC329}"/>
    <cellStyle name="Normal 2 2 3 2 5 8" xfId="19521" xr:uid="{00F80BE1-C0B3-4D72-86E1-650B3107D144}"/>
    <cellStyle name="Normal 2 2 3 2 5 9" xfId="36051" xr:uid="{FE648830-C730-4971-B437-4EA2A4619FEA}"/>
    <cellStyle name="Normal 2 2 3 2 6" xfId="7693" xr:uid="{00000000-0005-0000-0000-0000F3250000}"/>
    <cellStyle name="Normal 2 2 3 2 6 2" xfId="7694" xr:uid="{00000000-0005-0000-0000-0000F4250000}"/>
    <cellStyle name="Normal 2 2 3 2 6 2 2" xfId="7695" xr:uid="{00000000-0005-0000-0000-0000F5250000}"/>
    <cellStyle name="Normal 2 2 3 2 6 2 2 2" xfId="7696" xr:uid="{00000000-0005-0000-0000-0000F6250000}"/>
    <cellStyle name="Normal 2 2 3 2 6 2 2 2 2" xfId="26110" xr:uid="{6E520BA5-3247-4C4F-8078-B3508B17D5F1}"/>
    <cellStyle name="Normal 2 2 3 2 6 2 2 2 3" xfId="42639" xr:uid="{AE3273FF-7EA0-4AA0-8F7C-A80EBA365F2C}"/>
    <cellStyle name="Normal 2 2 3 2 6 2 2 3" xfId="26109" xr:uid="{6BA1EB24-85F8-40C5-8A67-DB9651CFCD50}"/>
    <cellStyle name="Normal 2 2 3 2 6 2 2 4" xfId="42638" xr:uid="{59825046-3962-4F5C-B459-7A99E38FC652}"/>
    <cellStyle name="Normal 2 2 3 2 6 2 3" xfId="7697" xr:uid="{00000000-0005-0000-0000-0000F7250000}"/>
    <cellStyle name="Normal 2 2 3 2 6 2 3 2" xfId="26111" xr:uid="{A7AB2FFD-92E9-4957-A411-A2645F427406}"/>
    <cellStyle name="Normal 2 2 3 2 6 2 3 3" xfId="42640" xr:uid="{E9F8AB84-1818-42F5-B889-09DE3DCC07AC}"/>
    <cellStyle name="Normal 2 2 3 2 6 2 4" xfId="7698" xr:uid="{00000000-0005-0000-0000-0000F8250000}"/>
    <cellStyle name="Normal 2 2 3 2 6 2 4 2" xfId="26112" xr:uid="{96D68A9B-83FF-4ABF-96E7-F17B20726FEE}"/>
    <cellStyle name="Normal 2 2 3 2 6 2 4 3" xfId="42641" xr:uid="{3D13C590-B907-4B26-AFE9-67700DB9F75F}"/>
    <cellStyle name="Normal 2 2 3 2 6 2 5" xfId="26108" xr:uid="{0A482701-648D-4329-9427-4CA0EB696507}"/>
    <cellStyle name="Normal 2 2 3 2 6 2 6" xfId="42637" xr:uid="{DE86A815-AC68-4C6F-B354-4DBFD93B2656}"/>
    <cellStyle name="Normal 2 2 3 2 6 3" xfId="7699" xr:uid="{00000000-0005-0000-0000-0000F9250000}"/>
    <cellStyle name="Normal 2 2 3 2 6 3 2" xfId="7700" xr:uid="{00000000-0005-0000-0000-0000FA250000}"/>
    <cellStyle name="Normal 2 2 3 2 6 3 2 2" xfId="26114" xr:uid="{54DE8A6A-B4D7-44F7-970F-E7407241CAB7}"/>
    <cellStyle name="Normal 2 2 3 2 6 3 2 3" xfId="42643" xr:uid="{CDD11E77-965A-410B-AA5D-7EEDED1FAE42}"/>
    <cellStyle name="Normal 2 2 3 2 6 3 3" xfId="26113" xr:uid="{CB79321E-D59F-4EAB-927C-95F07C084C1E}"/>
    <cellStyle name="Normal 2 2 3 2 6 3 4" xfId="42642" xr:uid="{03BEAA41-68F6-45A1-87BF-AC932B7E9F01}"/>
    <cellStyle name="Normal 2 2 3 2 6 4" xfId="7701" xr:uid="{00000000-0005-0000-0000-0000FB250000}"/>
    <cellStyle name="Normal 2 2 3 2 6 4 2" xfId="26115" xr:uid="{FF43C98F-0392-41D2-905E-EE99175DA76A}"/>
    <cellStyle name="Normal 2 2 3 2 6 4 3" xfId="42644" xr:uid="{E788FC6E-953A-45C8-BE2D-C2317F6DD025}"/>
    <cellStyle name="Normal 2 2 3 2 6 5" xfId="7702" xr:uid="{00000000-0005-0000-0000-0000FC250000}"/>
    <cellStyle name="Normal 2 2 3 2 6 5 2" xfId="26116" xr:uid="{995F0939-3426-4EA1-8239-A6A0BE58BC8B}"/>
    <cellStyle name="Normal 2 2 3 2 6 5 3" xfId="42645" xr:uid="{006DD68F-C4E2-4858-894C-DF2E54734933}"/>
    <cellStyle name="Normal 2 2 3 2 6 6" xfId="26107" xr:uid="{31A77DF0-AC06-4F5B-8348-2D6BE82832F7}"/>
    <cellStyle name="Normal 2 2 3 2 6 7" xfId="42636" xr:uid="{29BBB7B4-4512-4A5D-A003-F7645BB64B5F}"/>
    <cellStyle name="Normal 2 2 3 2 7" xfId="7703" xr:uid="{00000000-0005-0000-0000-0000FD250000}"/>
    <cellStyle name="Normal 2 2 3 2 7 2" xfId="7704" xr:uid="{00000000-0005-0000-0000-0000FE250000}"/>
    <cellStyle name="Normal 2 2 3 2 7 2 2" xfId="7705" xr:uid="{00000000-0005-0000-0000-0000FF250000}"/>
    <cellStyle name="Normal 2 2 3 2 7 2 2 2" xfId="26119" xr:uid="{8053145A-3DA9-4182-9370-5B7B79D8C65F}"/>
    <cellStyle name="Normal 2 2 3 2 7 2 2 3" xfId="42648" xr:uid="{DB99D790-8E67-4C65-95DF-444DA69F4DAC}"/>
    <cellStyle name="Normal 2 2 3 2 7 2 3" xfId="26118" xr:uid="{C8941E29-BACA-408D-86A0-427E4404BA97}"/>
    <cellStyle name="Normal 2 2 3 2 7 2 4" xfId="42647" xr:uid="{522887EC-F214-4C22-95AE-233D1337DAF0}"/>
    <cellStyle name="Normal 2 2 3 2 7 3" xfId="7706" xr:uid="{00000000-0005-0000-0000-000000260000}"/>
    <cellStyle name="Normal 2 2 3 2 7 3 2" xfId="26120" xr:uid="{9CF9B8B9-7394-468A-8526-7A2F45D496F1}"/>
    <cellStyle name="Normal 2 2 3 2 7 3 3" xfId="42649" xr:uid="{42995E90-0472-44C8-AA26-98EE6A12E259}"/>
    <cellStyle name="Normal 2 2 3 2 7 4" xfId="7707" xr:uid="{00000000-0005-0000-0000-000001260000}"/>
    <cellStyle name="Normal 2 2 3 2 7 4 2" xfId="26121" xr:uid="{840B35D3-2ACF-4601-9C1F-594A2F55CC10}"/>
    <cellStyle name="Normal 2 2 3 2 7 4 3" xfId="42650" xr:uid="{D98EF623-01C7-4804-B849-0D11325C47FE}"/>
    <cellStyle name="Normal 2 2 3 2 7 5" xfId="26117" xr:uid="{DD632EE9-6967-458C-824D-E4D4FDA6DFCE}"/>
    <cellStyle name="Normal 2 2 3 2 7 6" xfId="42646" xr:uid="{0B85D4F8-4AD3-407A-9E15-A9832FD3838E}"/>
    <cellStyle name="Normal 2 2 3 2 8" xfId="7708" xr:uid="{00000000-0005-0000-0000-000002260000}"/>
    <cellStyle name="Normal 2 2 3 2 8 2" xfId="7709" xr:uid="{00000000-0005-0000-0000-000003260000}"/>
    <cellStyle name="Normal 2 2 3 2 8 2 2" xfId="7710" xr:uid="{00000000-0005-0000-0000-000004260000}"/>
    <cellStyle name="Normal 2 2 3 2 8 2 2 2" xfId="26124" xr:uid="{24295FE2-955A-4F37-B24E-B38C300D79BB}"/>
    <cellStyle name="Normal 2 2 3 2 8 2 2 3" xfId="42653" xr:uid="{AE6B09E0-030D-4F11-9116-0D95B8D7543B}"/>
    <cellStyle name="Normal 2 2 3 2 8 2 3" xfId="26123" xr:uid="{0DFC2A50-D22D-4645-82EB-D8D1031255FA}"/>
    <cellStyle name="Normal 2 2 3 2 8 2 4" xfId="42652" xr:uid="{D639558F-CC88-4DE0-ABC5-EFE691AB91ED}"/>
    <cellStyle name="Normal 2 2 3 2 8 3" xfId="7711" xr:uid="{00000000-0005-0000-0000-000005260000}"/>
    <cellStyle name="Normal 2 2 3 2 8 3 2" xfId="26125" xr:uid="{33E70EF1-FE0E-412D-A505-714E2262540A}"/>
    <cellStyle name="Normal 2 2 3 2 8 3 3" xfId="42654" xr:uid="{E7536A2A-3685-44A2-B318-DB88E33BCC5D}"/>
    <cellStyle name="Normal 2 2 3 2 8 4" xfId="7712" xr:uid="{00000000-0005-0000-0000-000006260000}"/>
    <cellStyle name="Normal 2 2 3 2 8 4 2" xfId="26126" xr:uid="{B289FF69-7AF1-42A9-BBBC-12CA9C872672}"/>
    <cellStyle name="Normal 2 2 3 2 8 4 3" xfId="42655" xr:uid="{3A211BCF-84D0-46E8-9432-07BFCAF63956}"/>
    <cellStyle name="Normal 2 2 3 2 8 5" xfId="26122" xr:uid="{BD83E05D-6444-452E-B6DB-A5D57F3F5C00}"/>
    <cellStyle name="Normal 2 2 3 2 8 6" xfId="42651" xr:uid="{A3A6E108-DD4F-4502-9A99-F34F9631559A}"/>
    <cellStyle name="Normal 2 2 3 2 9" xfId="7713" xr:uid="{00000000-0005-0000-0000-000007260000}"/>
    <cellStyle name="Normal 2 2 3 2 9 2" xfId="7714" xr:uid="{00000000-0005-0000-0000-000008260000}"/>
    <cellStyle name="Normal 2 2 3 2 9 2 2" xfId="26128" xr:uid="{E9E7AA1B-44F7-4EED-AB41-BAFB52397194}"/>
    <cellStyle name="Normal 2 2 3 2 9 2 3" xfId="42657" xr:uid="{A13E96CB-8D09-4E19-B557-89630C2DB655}"/>
    <cellStyle name="Normal 2 2 3 2 9 3" xfId="26127" xr:uid="{0F39730B-ED67-43F0-89A0-8DCD5CEECD5B}"/>
    <cellStyle name="Normal 2 2 3 2 9 4" xfId="42656" xr:uid="{DC4BD355-10AE-4B7C-B87A-D911CF6E22E1}"/>
    <cellStyle name="Normal 2 2 3 2_Tab1" xfId="7715" xr:uid="{00000000-0005-0000-0000-000009260000}"/>
    <cellStyle name="Normal 2 2 3 3" xfId="668" xr:uid="{00000000-0005-0000-0000-00000A260000}"/>
    <cellStyle name="Normal 2 2 3 3 10" xfId="7716" xr:uid="{00000000-0005-0000-0000-00000B260000}"/>
    <cellStyle name="Normal 2 2 3 3 10 2" xfId="26129" xr:uid="{D0E8E41F-49EE-41C4-AD2F-8E46B75277E9}"/>
    <cellStyle name="Normal 2 2 3 3 10 3" xfId="42658" xr:uid="{AD3634D2-4CB5-4C47-B405-CA109432BE1D}"/>
    <cellStyle name="Normal 2 2 3 3 11" xfId="19522" xr:uid="{AE4CFFE0-8FB7-4592-B634-2001912B3422}"/>
    <cellStyle name="Normal 2 2 3 3 12" xfId="36052" xr:uid="{A62BB0C5-4B4B-4886-BD01-3E552015BB19}"/>
    <cellStyle name="Normal 2 2 3 3 2" xfId="669" xr:uid="{00000000-0005-0000-0000-00000C260000}"/>
    <cellStyle name="Normal 2 2 3 3 2 10" xfId="19523" xr:uid="{3673D0BB-F4F3-48D0-BE93-789D054A9520}"/>
    <cellStyle name="Normal 2 2 3 3 2 11" xfId="36053" xr:uid="{594E6989-15C9-4F47-967B-801ED3326626}"/>
    <cellStyle name="Normal 2 2 3 3 2 2" xfId="670" xr:uid="{00000000-0005-0000-0000-00000D260000}"/>
    <cellStyle name="Normal 2 2 3 3 2 2 2" xfId="7717" xr:uid="{00000000-0005-0000-0000-00000E260000}"/>
    <cellStyle name="Normal 2 2 3 3 2 2 2 2" xfId="7718" xr:uid="{00000000-0005-0000-0000-00000F260000}"/>
    <cellStyle name="Normal 2 2 3 3 2 2 2 2 2" xfId="7719" xr:uid="{00000000-0005-0000-0000-000010260000}"/>
    <cellStyle name="Normal 2 2 3 3 2 2 2 2 2 2" xfId="7720" xr:uid="{00000000-0005-0000-0000-000011260000}"/>
    <cellStyle name="Normal 2 2 3 3 2 2 2 2 2 2 2" xfId="26133" xr:uid="{9514A849-E204-4F77-9433-100ACCE9DE8C}"/>
    <cellStyle name="Normal 2 2 3 3 2 2 2 2 2 2 3" xfId="42662" xr:uid="{49F6D6CC-CA42-4AEB-89D0-175713BC4EF1}"/>
    <cellStyle name="Normal 2 2 3 3 2 2 2 2 2 3" xfId="26132" xr:uid="{D957C5A4-19AC-4D4B-83B2-528DB84932B0}"/>
    <cellStyle name="Normal 2 2 3 3 2 2 2 2 2 4" xfId="42661" xr:uid="{59870FCB-6D85-44C5-803B-B8F006D08BC6}"/>
    <cellStyle name="Normal 2 2 3 3 2 2 2 2 3" xfId="7721" xr:uid="{00000000-0005-0000-0000-000012260000}"/>
    <cellStyle name="Normal 2 2 3 3 2 2 2 2 3 2" xfId="26134" xr:uid="{C470E4B1-4F99-4CC1-9DA5-37F1D236AE2B}"/>
    <cellStyle name="Normal 2 2 3 3 2 2 2 2 3 3" xfId="42663" xr:uid="{6767314E-D3C5-4D31-9F23-3F3B3F447760}"/>
    <cellStyle name="Normal 2 2 3 3 2 2 2 2 4" xfId="7722" xr:uid="{00000000-0005-0000-0000-000013260000}"/>
    <cellStyle name="Normal 2 2 3 3 2 2 2 2 4 2" xfId="26135" xr:uid="{BDCFC970-2C8F-4594-9F11-988A1D0408D6}"/>
    <cellStyle name="Normal 2 2 3 3 2 2 2 2 4 3" xfId="42664" xr:uid="{6FA3E977-DA31-4720-B1FC-B74E1C20B1BF}"/>
    <cellStyle name="Normal 2 2 3 3 2 2 2 2 5" xfId="26131" xr:uid="{75C442FD-7BCB-4D19-AAF2-987A9D54AB6A}"/>
    <cellStyle name="Normal 2 2 3 3 2 2 2 2 6" xfId="42660" xr:uid="{64DF3266-FD4D-4A12-A0CC-4BAFB7B6A6AF}"/>
    <cellStyle name="Normal 2 2 3 3 2 2 2 3" xfId="7723" xr:uid="{00000000-0005-0000-0000-000014260000}"/>
    <cellStyle name="Normal 2 2 3 3 2 2 2 3 2" xfId="7724" xr:uid="{00000000-0005-0000-0000-000015260000}"/>
    <cellStyle name="Normal 2 2 3 3 2 2 2 3 2 2" xfId="26137" xr:uid="{7AB7CDFC-FEFA-4718-B057-2421E65CACDE}"/>
    <cellStyle name="Normal 2 2 3 3 2 2 2 3 2 3" xfId="42666" xr:uid="{DC1F56E0-3C16-461C-B8C8-450DD4275F62}"/>
    <cellStyle name="Normal 2 2 3 3 2 2 2 3 3" xfId="26136" xr:uid="{AA3730DD-8B28-45EF-9D68-C5B2F5554A0A}"/>
    <cellStyle name="Normal 2 2 3 3 2 2 2 3 4" xfId="42665" xr:uid="{A09EB17B-3DDF-4962-B572-3B4D30A70074}"/>
    <cellStyle name="Normal 2 2 3 3 2 2 2 4" xfId="7725" xr:uid="{00000000-0005-0000-0000-000016260000}"/>
    <cellStyle name="Normal 2 2 3 3 2 2 2 4 2" xfId="26138" xr:uid="{0A8C3799-3F74-42CD-8ADE-C5DEB359C2FC}"/>
    <cellStyle name="Normal 2 2 3 3 2 2 2 4 3" xfId="42667" xr:uid="{6B0C1672-9C88-4FDD-915D-C9A1EFBE4B1C}"/>
    <cellStyle name="Normal 2 2 3 3 2 2 2 5" xfId="7726" xr:uid="{00000000-0005-0000-0000-000017260000}"/>
    <cellStyle name="Normal 2 2 3 3 2 2 2 5 2" xfId="26139" xr:uid="{2B6F8C39-0C1E-4B10-8DF4-D0D295C70D67}"/>
    <cellStyle name="Normal 2 2 3 3 2 2 2 5 3" xfId="42668" xr:uid="{E47DE0AD-C259-4614-B3D4-CB46EFF5240C}"/>
    <cellStyle name="Normal 2 2 3 3 2 2 2 6" xfId="26130" xr:uid="{8203E476-77F1-4BBC-9BBD-A62F36EAD865}"/>
    <cellStyle name="Normal 2 2 3 3 2 2 2 7" xfId="42659" xr:uid="{A9DA1795-2C81-48DA-8934-04D09A0B650D}"/>
    <cellStyle name="Normal 2 2 3 3 2 2 3" xfId="7727" xr:uid="{00000000-0005-0000-0000-000018260000}"/>
    <cellStyle name="Normal 2 2 3 3 2 2 3 2" xfId="7728" xr:uid="{00000000-0005-0000-0000-000019260000}"/>
    <cellStyle name="Normal 2 2 3 3 2 2 3 2 2" xfId="7729" xr:uid="{00000000-0005-0000-0000-00001A260000}"/>
    <cellStyle name="Normal 2 2 3 3 2 2 3 2 2 2" xfId="26142" xr:uid="{3B52B7CC-73BC-466F-B45F-020150892445}"/>
    <cellStyle name="Normal 2 2 3 3 2 2 3 2 2 3" xfId="42671" xr:uid="{1899992F-02B0-42D1-A2BB-78CAFDDB53CC}"/>
    <cellStyle name="Normal 2 2 3 3 2 2 3 2 3" xfId="26141" xr:uid="{7F5674B8-7C92-41C7-A22F-3CF865D75E9F}"/>
    <cellStyle name="Normal 2 2 3 3 2 2 3 2 4" xfId="42670" xr:uid="{1FD1E027-259F-4F21-94F4-F442708BCBE2}"/>
    <cellStyle name="Normal 2 2 3 3 2 2 3 3" xfId="7730" xr:uid="{00000000-0005-0000-0000-00001B260000}"/>
    <cellStyle name="Normal 2 2 3 3 2 2 3 3 2" xfId="26143" xr:uid="{C59E23CA-2012-4242-BDF1-00F3153D54C9}"/>
    <cellStyle name="Normal 2 2 3 3 2 2 3 3 3" xfId="42672" xr:uid="{2B5EC10E-2E93-47DC-A23B-64EF6FA95C0C}"/>
    <cellStyle name="Normal 2 2 3 3 2 2 3 4" xfId="7731" xr:uid="{00000000-0005-0000-0000-00001C260000}"/>
    <cellStyle name="Normal 2 2 3 3 2 2 3 4 2" xfId="26144" xr:uid="{50501CEF-9D5A-41F7-A7D2-E040366D8133}"/>
    <cellStyle name="Normal 2 2 3 3 2 2 3 4 3" xfId="42673" xr:uid="{096B5A9B-2987-427E-BAC9-28A7DF9DC888}"/>
    <cellStyle name="Normal 2 2 3 3 2 2 3 5" xfId="26140" xr:uid="{17A14282-F841-4F43-9473-FB6B40C7C462}"/>
    <cellStyle name="Normal 2 2 3 3 2 2 3 6" xfId="42669" xr:uid="{347379B0-5152-4A93-B259-F5E0B314609D}"/>
    <cellStyle name="Normal 2 2 3 3 2 2 4" xfId="7732" xr:uid="{00000000-0005-0000-0000-00001D260000}"/>
    <cellStyle name="Normal 2 2 3 3 2 2 4 2" xfId="7733" xr:uid="{00000000-0005-0000-0000-00001E260000}"/>
    <cellStyle name="Normal 2 2 3 3 2 2 4 2 2" xfId="7734" xr:uid="{00000000-0005-0000-0000-00001F260000}"/>
    <cellStyle name="Normal 2 2 3 3 2 2 4 2 2 2" xfId="26147" xr:uid="{35AF87E7-71E8-4835-8D84-F593A7180A7C}"/>
    <cellStyle name="Normal 2 2 3 3 2 2 4 2 2 3" xfId="42676" xr:uid="{E0CB89C7-9D1F-4FE2-BCCB-CEB2FF159A63}"/>
    <cellStyle name="Normal 2 2 3 3 2 2 4 2 3" xfId="26146" xr:uid="{759F8DC7-F1E6-4FB4-9E79-2021FE9D89B4}"/>
    <cellStyle name="Normal 2 2 3 3 2 2 4 2 4" xfId="42675" xr:uid="{8357C8FC-ADE5-4682-BB00-776A6B03E4BC}"/>
    <cellStyle name="Normal 2 2 3 3 2 2 4 3" xfId="7735" xr:uid="{00000000-0005-0000-0000-000020260000}"/>
    <cellStyle name="Normal 2 2 3 3 2 2 4 3 2" xfId="26148" xr:uid="{C82DD985-DD56-449D-9AD3-1C5108BE4AB1}"/>
    <cellStyle name="Normal 2 2 3 3 2 2 4 3 3" xfId="42677" xr:uid="{775B3849-8441-4658-B4A2-12D9714455A0}"/>
    <cellStyle name="Normal 2 2 3 3 2 2 4 4" xfId="7736" xr:uid="{00000000-0005-0000-0000-000021260000}"/>
    <cellStyle name="Normal 2 2 3 3 2 2 4 4 2" xfId="26149" xr:uid="{05614F4C-13F6-4E0E-9EBC-03311FC8C896}"/>
    <cellStyle name="Normal 2 2 3 3 2 2 4 4 3" xfId="42678" xr:uid="{AD83AD4B-0404-4D90-9847-1F9539344EA0}"/>
    <cellStyle name="Normal 2 2 3 3 2 2 4 5" xfId="26145" xr:uid="{735399A1-DAAC-4902-8B4B-EC49AC1D24FD}"/>
    <cellStyle name="Normal 2 2 3 3 2 2 4 6" xfId="42674" xr:uid="{6238143B-ABEE-405D-9BF3-F21E03F37508}"/>
    <cellStyle name="Normal 2 2 3 3 2 2 5" xfId="7737" xr:uid="{00000000-0005-0000-0000-000022260000}"/>
    <cellStyle name="Normal 2 2 3 3 2 2 5 2" xfId="7738" xr:uid="{00000000-0005-0000-0000-000023260000}"/>
    <cellStyle name="Normal 2 2 3 3 2 2 5 2 2" xfId="26151" xr:uid="{58205141-A841-463F-A78B-DC9E9B4C6C2F}"/>
    <cellStyle name="Normal 2 2 3 3 2 2 5 2 3" xfId="42680" xr:uid="{48BA84A1-5183-4B80-8338-FB70C3151BE7}"/>
    <cellStyle name="Normal 2 2 3 3 2 2 5 3" xfId="26150" xr:uid="{DA28A17C-2F32-40FE-9936-1F18A19F6C37}"/>
    <cellStyle name="Normal 2 2 3 3 2 2 5 4" xfId="42679" xr:uid="{9087C606-D95A-45DF-AE8B-7DF9E103F825}"/>
    <cellStyle name="Normal 2 2 3 3 2 2 6" xfId="7739" xr:uid="{00000000-0005-0000-0000-000024260000}"/>
    <cellStyle name="Normal 2 2 3 3 2 2 6 2" xfId="26152" xr:uid="{E131E3FD-A9E3-4BBC-83FF-EFC2223E1F45}"/>
    <cellStyle name="Normal 2 2 3 3 2 2 6 3" xfId="42681" xr:uid="{10F48A99-9101-4081-8EEB-656CB0306799}"/>
    <cellStyle name="Normal 2 2 3 3 2 2 7" xfId="7740" xr:uid="{00000000-0005-0000-0000-000025260000}"/>
    <cellStyle name="Normal 2 2 3 3 2 2 7 2" xfId="26153" xr:uid="{E37C93B0-A695-4BFA-87A0-99714B362361}"/>
    <cellStyle name="Normal 2 2 3 3 2 2 7 3" xfId="42682" xr:uid="{E503531F-854B-4B9A-AA88-74E0EF75AD48}"/>
    <cellStyle name="Normal 2 2 3 3 2 2 8" xfId="19524" xr:uid="{34DBB737-F338-4D5F-AB4C-10E33B43AF15}"/>
    <cellStyle name="Normal 2 2 3 3 2 2 9" xfId="36054" xr:uid="{AD86DF13-965E-4753-B1C3-90EE20125CAD}"/>
    <cellStyle name="Normal 2 2 3 3 2 3" xfId="671" xr:uid="{00000000-0005-0000-0000-000026260000}"/>
    <cellStyle name="Normal 2 2 3 3 2 3 2" xfId="7741" xr:uid="{00000000-0005-0000-0000-000027260000}"/>
    <cellStyle name="Normal 2 2 3 3 2 3 2 2" xfId="7742" xr:uid="{00000000-0005-0000-0000-000028260000}"/>
    <cellStyle name="Normal 2 2 3 3 2 3 2 2 2" xfId="7743" xr:uid="{00000000-0005-0000-0000-000029260000}"/>
    <cellStyle name="Normal 2 2 3 3 2 3 2 2 2 2" xfId="7744" xr:uid="{00000000-0005-0000-0000-00002A260000}"/>
    <cellStyle name="Normal 2 2 3 3 2 3 2 2 2 2 2" xfId="26157" xr:uid="{0AB3F0A1-D936-44DB-BA4C-6D779BA3B153}"/>
    <cellStyle name="Normal 2 2 3 3 2 3 2 2 2 2 3" xfId="42686" xr:uid="{5A5FC17F-B047-421B-8F70-CF31520CC3A6}"/>
    <cellStyle name="Normal 2 2 3 3 2 3 2 2 2 3" xfId="26156" xr:uid="{E3B40E3B-9CFF-486B-A2BA-5AA4417E4ECE}"/>
    <cellStyle name="Normal 2 2 3 3 2 3 2 2 2 4" xfId="42685" xr:uid="{B9631F35-15CE-4BF9-BEBD-E271BBAA4A64}"/>
    <cellStyle name="Normal 2 2 3 3 2 3 2 2 3" xfId="7745" xr:uid="{00000000-0005-0000-0000-00002B260000}"/>
    <cellStyle name="Normal 2 2 3 3 2 3 2 2 3 2" xfId="26158" xr:uid="{4A2E2406-C68E-424F-A685-4A5C0B479356}"/>
    <cellStyle name="Normal 2 2 3 3 2 3 2 2 3 3" xfId="42687" xr:uid="{144BA2AF-4A9B-48FF-8319-4B9613834D3A}"/>
    <cellStyle name="Normal 2 2 3 3 2 3 2 2 4" xfId="7746" xr:uid="{00000000-0005-0000-0000-00002C260000}"/>
    <cellStyle name="Normal 2 2 3 3 2 3 2 2 4 2" xfId="26159" xr:uid="{CE58F4DF-F5E3-44C4-AF86-89EECFAB2BDD}"/>
    <cellStyle name="Normal 2 2 3 3 2 3 2 2 4 3" xfId="42688" xr:uid="{13E280FE-B6D7-4108-ADFD-BD7A31AEE8FA}"/>
    <cellStyle name="Normal 2 2 3 3 2 3 2 2 5" xfId="26155" xr:uid="{3A06E80E-78A8-4AE1-99DE-6297BCE48877}"/>
    <cellStyle name="Normal 2 2 3 3 2 3 2 2 6" xfId="42684" xr:uid="{C337F072-A097-4884-97AC-601697AFBDCD}"/>
    <cellStyle name="Normal 2 2 3 3 2 3 2 3" xfId="7747" xr:uid="{00000000-0005-0000-0000-00002D260000}"/>
    <cellStyle name="Normal 2 2 3 3 2 3 2 3 2" xfId="7748" xr:uid="{00000000-0005-0000-0000-00002E260000}"/>
    <cellStyle name="Normal 2 2 3 3 2 3 2 3 2 2" xfId="26161" xr:uid="{F783A670-C904-441C-A426-8912CECA5950}"/>
    <cellStyle name="Normal 2 2 3 3 2 3 2 3 2 3" xfId="42690" xr:uid="{07353E37-CEF7-4386-943B-2D6EE9632FD5}"/>
    <cellStyle name="Normal 2 2 3 3 2 3 2 3 3" xfId="26160" xr:uid="{BDCF1D77-4C5D-4F5A-A8E4-C5146AF6A67E}"/>
    <cellStyle name="Normal 2 2 3 3 2 3 2 3 4" xfId="42689" xr:uid="{5D73F5F7-0A15-4F74-9B51-928322F9E127}"/>
    <cellStyle name="Normal 2 2 3 3 2 3 2 4" xfId="7749" xr:uid="{00000000-0005-0000-0000-00002F260000}"/>
    <cellStyle name="Normal 2 2 3 3 2 3 2 4 2" xfId="26162" xr:uid="{B133CC49-8AE3-4534-8A0A-788405FB6CF3}"/>
    <cellStyle name="Normal 2 2 3 3 2 3 2 4 3" xfId="42691" xr:uid="{3909EA16-7B2E-456E-B3B0-CF7B83C6AEB4}"/>
    <cellStyle name="Normal 2 2 3 3 2 3 2 5" xfId="7750" xr:uid="{00000000-0005-0000-0000-000030260000}"/>
    <cellStyle name="Normal 2 2 3 3 2 3 2 5 2" xfId="26163" xr:uid="{0C28C2C3-46D6-4034-BD7E-5BD82F3C96CA}"/>
    <cellStyle name="Normal 2 2 3 3 2 3 2 5 3" xfId="42692" xr:uid="{72875114-6C18-4E5D-A173-1A94A871E7CA}"/>
    <cellStyle name="Normal 2 2 3 3 2 3 2 6" xfId="26154" xr:uid="{161EA0C9-9873-48DA-A8B0-0E1E055CAB89}"/>
    <cellStyle name="Normal 2 2 3 3 2 3 2 7" xfId="42683" xr:uid="{948B053B-694D-4AA3-A5FE-76C5449C3825}"/>
    <cellStyle name="Normal 2 2 3 3 2 3 3" xfId="7751" xr:uid="{00000000-0005-0000-0000-000031260000}"/>
    <cellStyle name="Normal 2 2 3 3 2 3 3 2" xfId="7752" xr:uid="{00000000-0005-0000-0000-000032260000}"/>
    <cellStyle name="Normal 2 2 3 3 2 3 3 2 2" xfId="7753" xr:uid="{00000000-0005-0000-0000-000033260000}"/>
    <cellStyle name="Normal 2 2 3 3 2 3 3 2 2 2" xfId="26166" xr:uid="{22B3D7E3-4701-4147-932D-ECE58CC67578}"/>
    <cellStyle name="Normal 2 2 3 3 2 3 3 2 2 3" xfId="42695" xr:uid="{FF0CEA05-430D-4FF0-BDD1-6FF0FAB7BE93}"/>
    <cellStyle name="Normal 2 2 3 3 2 3 3 2 3" xfId="26165" xr:uid="{325B9BED-5008-41A7-8B96-2019F13ED464}"/>
    <cellStyle name="Normal 2 2 3 3 2 3 3 2 4" xfId="42694" xr:uid="{D6D9AC55-2D49-4D4E-A84D-C37BE2A4FCE8}"/>
    <cellStyle name="Normal 2 2 3 3 2 3 3 3" xfId="7754" xr:uid="{00000000-0005-0000-0000-000034260000}"/>
    <cellStyle name="Normal 2 2 3 3 2 3 3 3 2" xfId="26167" xr:uid="{3E761CDB-3793-4A9F-B1F8-6B01D2460D73}"/>
    <cellStyle name="Normal 2 2 3 3 2 3 3 3 3" xfId="42696" xr:uid="{58F40C2B-0780-4D26-A6B0-9C2B6A1FCF2B}"/>
    <cellStyle name="Normal 2 2 3 3 2 3 3 4" xfId="7755" xr:uid="{00000000-0005-0000-0000-000035260000}"/>
    <cellStyle name="Normal 2 2 3 3 2 3 3 4 2" xfId="26168" xr:uid="{E40B62AC-FC42-44CC-99F2-C96ECD5D3CD3}"/>
    <cellStyle name="Normal 2 2 3 3 2 3 3 4 3" xfId="42697" xr:uid="{1B92C50E-E601-4AA0-A9D1-EA36835A13C2}"/>
    <cellStyle name="Normal 2 2 3 3 2 3 3 5" xfId="26164" xr:uid="{0FABF538-67DF-4D86-AE94-D1C7A8871270}"/>
    <cellStyle name="Normal 2 2 3 3 2 3 3 6" xfId="42693" xr:uid="{C905DBCA-B1E7-4F01-A6FA-409CDEFA9180}"/>
    <cellStyle name="Normal 2 2 3 3 2 3 4" xfId="7756" xr:uid="{00000000-0005-0000-0000-000036260000}"/>
    <cellStyle name="Normal 2 2 3 3 2 3 4 2" xfId="7757" xr:uid="{00000000-0005-0000-0000-000037260000}"/>
    <cellStyle name="Normal 2 2 3 3 2 3 4 2 2" xfId="7758" xr:uid="{00000000-0005-0000-0000-000038260000}"/>
    <cellStyle name="Normal 2 2 3 3 2 3 4 2 2 2" xfId="26171" xr:uid="{E714006A-58BE-4CD7-BAD1-E862C36AA376}"/>
    <cellStyle name="Normal 2 2 3 3 2 3 4 2 2 3" xfId="42700" xr:uid="{ECEA77E8-8184-4F5C-AE2F-4574ECAE0977}"/>
    <cellStyle name="Normal 2 2 3 3 2 3 4 2 3" xfId="26170" xr:uid="{88431214-F3CC-40BF-9A7A-E48DA1D3B176}"/>
    <cellStyle name="Normal 2 2 3 3 2 3 4 2 4" xfId="42699" xr:uid="{A3E6E013-DE65-4BC0-ADB9-BF7D6D48AD2C}"/>
    <cellStyle name="Normal 2 2 3 3 2 3 4 3" xfId="7759" xr:uid="{00000000-0005-0000-0000-000039260000}"/>
    <cellStyle name="Normal 2 2 3 3 2 3 4 3 2" xfId="26172" xr:uid="{35D36ABF-4288-40AF-A156-AA80D6A4DC94}"/>
    <cellStyle name="Normal 2 2 3 3 2 3 4 3 3" xfId="42701" xr:uid="{57973528-A1B3-4D0F-88F3-F529AF1759DE}"/>
    <cellStyle name="Normal 2 2 3 3 2 3 4 4" xfId="7760" xr:uid="{00000000-0005-0000-0000-00003A260000}"/>
    <cellStyle name="Normal 2 2 3 3 2 3 4 4 2" xfId="26173" xr:uid="{05E49417-41F3-40C9-9B1C-28AE2A50138A}"/>
    <cellStyle name="Normal 2 2 3 3 2 3 4 4 3" xfId="42702" xr:uid="{55E85520-9702-4F96-8328-2FBF44E79574}"/>
    <cellStyle name="Normal 2 2 3 3 2 3 4 5" xfId="26169" xr:uid="{5090A92A-699D-4E5D-83DB-0E440E669803}"/>
    <cellStyle name="Normal 2 2 3 3 2 3 4 6" xfId="42698" xr:uid="{3E49FD7F-71DF-4F7D-AE0D-0AF56DAB8FF3}"/>
    <cellStyle name="Normal 2 2 3 3 2 3 5" xfId="7761" xr:uid="{00000000-0005-0000-0000-00003B260000}"/>
    <cellStyle name="Normal 2 2 3 3 2 3 5 2" xfId="7762" xr:uid="{00000000-0005-0000-0000-00003C260000}"/>
    <cellStyle name="Normal 2 2 3 3 2 3 5 2 2" xfId="26175" xr:uid="{BDADEBF1-DD1A-45FB-8513-A80C526F194B}"/>
    <cellStyle name="Normal 2 2 3 3 2 3 5 2 3" xfId="42704" xr:uid="{80580749-21AD-40E4-BDD6-48659135FBEB}"/>
    <cellStyle name="Normal 2 2 3 3 2 3 5 3" xfId="26174" xr:uid="{C9782AA4-7F66-4CFF-8719-9584EEFDF129}"/>
    <cellStyle name="Normal 2 2 3 3 2 3 5 4" xfId="42703" xr:uid="{28FD7781-EB82-4889-9B97-28605BEF1DF9}"/>
    <cellStyle name="Normal 2 2 3 3 2 3 6" xfId="7763" xr:uid="{00000000-0005-0000-0000-00003D260000}"/>
    <cellStyle name="Normal 2 2 3 3 2 3 6 2" xfId="26176" xr:uid="{0846E5B1-6716-439D-8886-307D854DAC6F}"/>
    <cellStyle name="Normal 2 2 3 3 2 3 6 3" xfId="42705" xr:uid="{1FC3B58D-F4B8-4E3C-B2F4-B0F34F4E4C56}"/>
    <cellStyle name="Normal 2 2 3 3 2 3 7" xfId="7764" xr:uid="{00000000-0005-0000-0000-00003E260000}"/>
    <cellStyle name="Normal 2 2 3 3 2 3 7 2" xfId="26177" xr:uid="{E61E2F30-686D-401E-B9DA-48F4B8923FCC}"/>
    <cellStyle name="Normal 2 2 3 3 2 3 7 3" xfId="42706" xr:uid="{EC637356-F82E-4344-B689-7AE04C03C9A6}"/>
    <cellStyle name="Normal 2 2 3 3 2 3 8" xfId="19525" xr:uid="{ABC563D5-3C3E-43EE-B368-D6577E009F1B}"/>
    <cellStyle name="Normal 2 2 3 3 2 3 9" xfId="36055" xr:uid="{9955687E-4B44-417C-BC45-5F791C223500}"/>
    <cellStyle name="Normal 2 2 3 3 2 4" xfId="7765" xr:uid="{00000000-0005-0000-0000-00003F260000}"/>
    <cellStyle name="Normal 2 2 3 3 2 4 2" xfId="7766" xr:uid="{00000000-0005-0000-0000-000040260000}"/>
    <cellStyle name="Normal 2 2 3 3 2 4 2 2" xfId="7767" xr:uid="{00000000-0005-0000-0000-000041260000}"/>
    <cellStyle name="Normal 2 2 3 3 2 4 2 2 2" xfId="7768" xr:uid="{00000000-0005-0000-0000-000042260000}"/>
    <cellStyle name="Normal 2 2 3 3 2 4 2 2 2 2" xfId="26181" xr:uid="{00451FE4-5186-49F9-8ADE-15FD6334B973}"/>
    <cellStyle name="Normal 2 2 3 3 2 4 2 2 2 3" xfId="42710" xr:uid="{5210EC82-EDAE-43EB-821D-707CD5F27677}"/>
    <cellStyle name="Normal 2 2 3 3 2 4 2 2 3" xfId="26180" xr:uid="{E82F5D2E-27A7-403A-881C-F74BB53AEB85}"/>
    <cellStyle name="Normal 2 2 3 3 2 4 2 2 4" xfId="42709" xr:uid="{286F56AA-0F4A-4736-9FCC-6170F0784062}"/>
    <cellStyle name="Normal 2 2 3 3 2 4 2 3" xfId="7769" xr:uid="{00000000-0005-0000-0000-000043260000}"/>
    <cellStyle name="Normal 2 2 3 3 2 4 2 3 2" xfId="26182" xr:uid="{CE112759-C786-447C-BFF0-C14EA4026D69}"/>
    <cellStyle name="Normal 2 2 3 3 2 4 2 3 3" xfId="42711" xr:uid="{0E66AC09-60D8-4EE2-AB88-484413910C62}"/>
    <cellStyle name="Normal 2 2 3 3 2 4 2 4" xfId="7770" xr:uid="{00000000-0005-0000-0000-000044260000}"/>
    <cellStyle name="Normal 2 2 3 3 2 4 2 4 2" xfId="26183" xr:uid="{BC9126CB-058E-418C-9256-EED5D49698B7}"/>
    <cellStyle name="Normal 2 2 3 3 2 4 2 4 3" xfId="42712" xr:uid="{3A1CB533-D248-4BA5-B9A9-A959A4541357}"/>
    <cellStyle name="Normal 2 2 3 3 2 4 2 5" xfId="26179" xr:uid="{3CD4380C-587B-4AD4-B9B5-FCA9267042B0}"/>
    <cellStyle name="Normal 2 2 3 3 2 4 2 6" xfId="42708" xr:uid="{85E49651-84C1-4240-AD22-E013229E9DF1}"/>
    <cellStyle name="Normal 2 2 3 3 2 4 3" xfId="7771" xr:uid="{00000000-0005-0000-0000-000045260000}"/>
    <cellStyle name="Normal 2 2 3 3 2 4 3 2" xfId="7772" xr:uid="{00000000-0005-0000-0000-000046260000}"/>
    <cellStyle name="Normal 2 2 3 3 2 4 3 2 2" xfId="26185" xr:uid="{D357E565-334F-4594-A0C6-3E24B15DDB5A}"/>
    <cellStyle name="Normal 2 2 3 3 2 4 3 2 3" xfId="42714" xr:uid="{6E37C809-9313-4994-A992-DED5E3F607F9}"/>
    <cellStyle name="Normal 2 2 3 3 2 4 3 3" xfId="26184" xr:uid="{77CB8111-E71F-4DF2-91DD-8B83D70F874A}"/>
    <cellStyle name="Normal 2 2 3 3 2 4 3 4" xfId="42713" xr:uid="{0DDF2958-CC7B-4693-9016-3BBE8F46FAEC}"/>
    <cellStyle name="Normal 2 2 3 3 2 4 4" xfId="7773" xr:uid="{00000000-0005-0000-0000-000047260000}"/>
    <cellStyle name="Normal 2 2 3 3 2 4 4 2" xfId="26186" xr:uid="{04AAA181-B842-44AB-930E-726EC9C8D02E}"/>
    <cellStyle name="Normal 2 2 3 3 2 4 4 3" xfId="42715" xr:uid="{1E6DDBED-9D55-463A-AD7F-0E7F94A624AE}"/>
    <cellStyle name="Normal 2 2 3 3 2 4 5" xfId="7774" xr:uid="{00000000-0005-0000-0000-000048260000}"/>
    <cellStyle name="Normal 2 2 3 3 2 4 5 2" xfId="26187" xr:uid="{282A900A-45CD-493C-A583-1390D5CBA5A6}"/>
    <cellStyle name="Normal 2 2 3 3 2 4 5 3" xfId="42716" xr:uid="{E795429A-8CEC-4DB2-9C1D-59C171251F5A}"/>
    <cellStyle name="Normal 2 2 3 3 2 4 6" xfId="26178" xr:uid="{0F740CA9-7F70-482C-9FE3-E9B686995F40}"/>
    <cellStyle name="Normal 2 2 3 3 2 4 7" xfId="42707" xr:uid="{37D06A94-9391-43F4-BF20-A2C11B23C167}"/>
    <cellStyle name="Normal 2 2 3 3 2 5" xfId="7775" xr:uid="{00000000-0005-0000-0000-000049260000}"/>
    <cellStyle name="Normal 2 2 3 3 2 5 2" xfId="7776" xr:uid="{00000000-0005-0000-0000-00004A260000}"/>
    <cellStyle name="Normal 2 2 3 3 2 5 2 2" xfId="7777" xr:uid="{00000000-0005-0000-0000-00004B260000}"/>
    <cellStyle name="Normal 2 2 3 3 2 5 2 2 2" xfId="26190" xr:uid="{9410DB10-A6BA-438C-AE8B-2DDCED5CA4ED}"/>
    <cellStyle name="Normal 2 2 3 3 2 5 2 2 3" xfId="42719" xr:uid="{A7CAE86D-E750-4013-A733-78882C2349F1}"/>
    <cellStyle name="Normal 2 2 3 3 2 5 2 3" xfId="26189" xr:uid="{927968D9-7CA5-4C61-A2B3-0B165D50BD22}"/>
    <cellStyle name="Normal 2 2 3 3 2 5 2 4" xfId="42718" xr:uid="{4BF408A1-5738-404E-ADE9-2DC6A929D2EF}"/>
    <cellStyle name="Normal 2 2 3 3 2 5 3" xfId="7778" xr:uid="{00000000-0005-0000-0000-00004C260000}"/>
    <cellStyle name="Normal 2 2 3 3 2 5 3 2" xfId="26191" xr:uid="{F5ABD4C3-7489-4204-991B-BD9F52E69CF8}"/>
    <cellStyle name="Normal 2 2 3 3 2 5 3 3" xfId="42720" xr:uid="{0D9AA829-EA02-41E0-8A8F-589E40A85A94}"/>
    <cellStyle name="Normal 2 2 3 3 2 5 4" xfId="7779" xr:uid="{00000000-0005-0000-0000-00004D260000}"/>
    <cellStyle name="Normal 2 2 3 3 2 5 4 2" xfId="26192" xr:uid="{4312BA2E-ABD1-4D48-9116-EF5ED1461882}"/>
    <cellStyle name="Normal 2 2 3 3 2 5 4 3" xfId="42721" xr:uid="{24A506D6-0725-469B-8489-37F607668BA6}"/>
    <cellStyle name="Normal 2 2 3 3 2 5 5" xfId="26188" xr:uid="{7A4E8FEB-F25C-4D18-A8C1-A0943DB0167E}"/>
    <cellStyle name="Normal 2 2 3 3 2 5 6" xfId="42717" xr:uid="{BCA20211-D766-4786-8A8A-54E8F11890E8}"/>
    <cellStyle name="Normal 2 2 3 3 2 6" xfId="7780" xr:uid="{00000000-0005-0000-0000-00004E260000}"/>
    <cellStyle name="Normal 2 2 3 3 2 6 2" xfId="7781" xr:uid="{00000000-0005-0000-0000-00004F260000}"/>
    <cellStyle name="Normal 2 2 3 3 2 6 2 2" xfId="7782" xr:uid="{00000000-0005-0000-0000-000050260000}"/>
    <cellStyle name="Normal 2 2 3 3 2 6 2 2 2" xfId="26195" xr:uid="{C461D5AB-E517-4094-9FFA-5019F266466D}"/>
    <cellStyle name="Normal 2 2 3 3 2 6 2 2 3" xfId="42724" xr:uid="{6E92594C-F8C6-4698-9E98-F7CA20BC8617}"/>
    <cellStyle name="Normal 2 2 3 3 2 6 2 3" xfId="26194" xr:uid="{F11F7A25-C3E7-4A48-84F8-3F349ED3C5FA}"/>
    <cellStyle name="Normal 2 2 3 3 2 6 2 4" xfId="42723" xr:uid="{C3E37999-802F-44B7-827D-326FDD95E53B}"/>
    <cellStyle name="Normal 2 2 3 3 2 6 3" xfId="7783" xr:uid="{00000000-0005-0000-0000-000051260000}"/>
    <cellStyle name="Normal 2 2 3 3 2 6 3 2" xfId="26196" xr:uid="{7B3BBC3A-1676-40E1-8CD4-0BA2F5990EC8}"/>
    <cellStyle name="Normal 2 2 3 3 2 6 3 3" xfId="42725" xr:uid="{C9226BEE-3483-44C2-B430-D302CE639442}"/>
    <cellStyle name="Normal 2 2 3 3 2 6 4" xfId="7784" xr:uid="{00000000-0005-0000-0000-000052260000}"/>
    <cellStyle name="Normal 2 2 3 3 2 6 4 2" xfId="26197" xr:uid="{D2407A9E-553C-445D-B064-E1D157A5D03B}"/>
    <cellStyle name="Normal 2 2 3 3 2 6 4 3" xfId="42726" xr:uid="{6ED4258B-7A83-4A2C-B441-15B1D2084654}"/>
    <cellStyle name="Normal 2 2 3 3 2 6 5" xfId="26193" xr:uid="{6DAD4D53-32A2-4BE3-9AAB-48FD81068ECD}"/>
    <cellStyle name="Normal 2 2 3 3 2 6 6" xfId="42722" xr:uid="{E58ABDB9-3160-4800-B21F-CA97629B1557}"/>
    <cellStyle name="Normal 2 2 3 3 2 7" xfId="7785" xr:uid="{00000000-0005-0000-0000-000053260000}"/>
    <cellStyle name="Normal 2 2 3 3 2 7 2" xfId="7786" xr:uid="{00000000-0005-0000-0000-000054260000}"/>
    <cellStyle name="Normal 2 2 3 3 2 7 2 2" xfId="26199" xr:uid="{8FC82A9B-945A-4565-A91C-90EBE85C4282}"/>
    <cellStyle name="Normal 2 2 3 3 2 7 2 3" xfId="42728" xr:uid="{3D7E0BA2-AB87-4BF7-9425-527D05B2493E}"/>
    <cellStyle name="Normal 2 2 3 3 2 7 3" xfId="26198" xr:uid="{6ED121E0-3728-42CF-8705-9286641C51F8}"/>
    <cellStyle name="Normal 2 2 3 3 2 7 4" xfId="42727" xr:uid="{8CED57DF-1154-46B5-A692-53FEF5496262}"/>
    <cellStyle name="Normal 2 2 3 3 2 8" xfId="7787" xr:uid="{00000000-0005-0000-0000-000055260000}"/>
    <cellStyle name="Normal 2 2 3 3 2 8 2" xfId="26200" xr:uid="{F29B6A1A-9C10-4BD6-9CD4-1F32500E0D92}"/>
    <cellStyle name="Normal 2 2 3 3 2 8 3" xfId="42729" xr:uid="{D2DFB363-A461-4799-AB10-0BF45A43551E}"/>
    <cellStyle name="Normal 2 2 3 3 2 9" xfId="7788" xr:uid="{00000000-0005-0000-0000-000056260000}"/>
    <cellStyle name="Normal 2 2 3 3 2 9 2" xfId="26201" xr:uid="{88C37B34-3DB5-4975-8330-C9E25CAB291C}"/>
    <cellStyle name="Normal 2 2 3 3 2 9 3" xfId="42730" xr:uid="{0C9363D1-F9B2-4B4C-9494-EAE96EC7B3BC}"/>
    <cellStyle name="Normal 2 2 3 3 2_Tab1" xfId="7789" xr:uid="{00000000-0005-0000-0000-000057260000}"/>
    <cellStyle name="Normal 2 2 3 3 3" xfId="672" xr:uid="{00000000-0005-0000-0000-000058260000}"/>
    <cellStyle name="Normal 2 2 3 3 3 2" xfId="7790" xr:uid="{00000000-0005-0000-0000-000059260000}"/>
    <cellStyle name="Normal 2 2 3 3 3 2 2" xfId="7791" xr:uid="{00000000-0005-0000-0000-00005A260000}"/>
    <cellStyle name="Normal 2 2 3 3 3 2 2 2" xfId="7792" xr:uid="{00000000-0005-0000-0000-00005B260000}"/>
    <cellStyle name="Normal 2 2 3 3 3 2 2 2 2" xfId="7793" xr:uid="{00000000-0005-0000-0000-00005C260000}"/>
    <cellStyle name="Normal 2 2 3 3 3 2 2 2 2 2" xfId="26205" xr:uid="{A7C3F7CB-C615-4005-AFD4-A44036E2E862}"/>
    <cellStyle name="Normal 2 2 3 3 3 2 2 2 2 3" xfId="42734" xr:uid="{B10CB604-5878-4ACF-9150-F3099891F55E}"/>
    <cellStyle name="Normal 2 2 3 3 3 2 2 2 3" xfId="26204" xr:uid="{91F97BF9-CC69-4F14-B64C-BD3CCE6E0EBD}"/>
    <cellStyle name="Normal 2 2 3 3 3 2 2 2 4" xfId="42733" xr:uid="{ECFC5E48-F554-4313-8B78-6ABCCACD75D0}"/>
    <cellStyle name="Normal 2 2 3 3 3 2 2 3" xfId="7794" xr:uid="{00000000-0005-0000-0000-00005D260000}"/>
    <cellStyle name="Normal 2 2 3 3 3 2 2 3 2" xfId="26206" xr:uid="{008C18FC-FBBD-43D5-BA72-762DD7980035}"/>
    <cellStyle name="Normal 2 2 3 3 3 2 2 3 3" xfId="42735" xr:uid="{59A90587-D23F-485F-8D86-89478F0362D3}"/>
    <cellStyle name="Normal 2 2 3 3 3 2 2 4" xfId="7795" xr:uid="{00000000-0005-0000-0000-00005E260000}"/>
    <cellStyle name="Normal 2 2 3 3 3 2 2 4 2" xfId="26207" xr:uid="{57D9ADD7-CAF8-428E-A977-7FD7A9739704}"/>
    <cellStyle name="Normal 2 2 3 3 3 2 2 4 3" xfId="42736" xr:uid="{E3443FBA-5984-429D-8F3D-7AD0B3BF40F0}"/>
    <cellStyle name="Normal 2 2 3 3 3 2 2 5" xfId="26203" xr:uid="{BF823A04-6008-4A39-876A-0621D666B35B}"/>
    <cellStyle name="Normal 2 2 3 3 3 2 2 6" xfId="42732" xr:uid="{24F86627-C3B9-4880-8E6F-9FCF68392B49}"/>
    <cellStyle name="Normal 2 2 3 3 3 2 3" xfId="7796" xr:uid="{00000000-0005-0000-0000-00005F260000}"/>
    <cellStyle name="Normal 2 2 3 3 3 2 3 2" xfId="7797" xr:uid="{00000000-0005-0000-0000-000060260000}"/>
    <cellStyle name="Normal 2 2 3 3 3 2 3 2 2" xfId="26209" xr:uid="{25547CE6-EFD8-4097-BE7E-BD35716A382C}"/>
    <cellStyle name="Normal 2 2 3 3 3 2 3 2 3" xfId="42738" xr:uid="{7F30D080-19A1-4301-A89F-C4FA349A2BA9}"/>
    <cellStyle name="Normal 2 2 3 3 3 2 3 3" xfId="26208" xr:uid="{645F94B8-3473-4FFD-8C88-5E9982946ECA}"/>
    <cellStyle name="Normal 2 2 3 3 3 2 3 4" xfId="42737" xr:uid="{1103C681-FF57-4587-A2BE-29CBBDE94CC0}"/>
    <cellStyle name="Normal 2 2 3 3 3 2 4" xfId="7798" xr:uid="{00000000-0005-0000-0000-000061260000}"/>
    <cellStyle name="Normal 2 2 3 3 3 2 4 2" xfId="26210" xr:uid="{26C77003-DC8A-4D98-A242-BECF7AA4D011}"/>
    <cellStyle name="Normal 2 2 3 3 3 2 4 3" xfId="42739" xr:uid="{DFD44BA7-3B12-4CFA-8BD6-A38A8DC58DF5}"/>
    <cellStyle name="Normal 2 2 3 3 3 2 5" xfId="7799" xr:uid="{00000000-0005-0000-0000-000062260000}"/>
    <cellStyle name="Normal 2 2 3 3 3 2 5 2" xfId="26211" xr:uid="{647A774D-08F7-4788-86DF-218E78C403E2}"/>
    <cellStyle name="Normal 2 2 3 3 3 2 5 3" xfId="42740" xr:uid="{466E81BF-33AB-4679-8A3F-51EB71548935}"/>
    <cellStyle name="Normal 2 2 3 3 3 2 6" xfId="26202" xr:uid="{F1C03439-6135-463B-A2E5-51B05B2C6B73}"/>
    <cellStyle name="Normal 2 2 3 3 3 2 7" xfId="42731" xr:uid="{4FB54CF1-A043-473B-9511-E9082AF6695C}"/>
    <cellStyle name="Normal 2 2 3 3 3 3" xfId="7800" xr:uid="{00000000-0005-0000-0000-000063260000}"/>
    <cellStyle name="Normal 2 2 3 3 3 3 2" xfId="7801" xr:uid="{00000000-0005-0000-0000-000064260000}"/>
    <cellStyle name="Normal 2 2 3 3 3 3 2 2" xfId="7802" xr:uid="{00000000-0005-0000-0000-000065260000}"/>
    <cellStyle name="Normal 2 2 3 3 3 3 2 2 2" xfId="26214" xr:uid="{6C2C8906-A1D3-4FC9-A8FF-3414031B85A8}"/>
    <cellStyle name="Normal 2 2 3 3 3 3 2 2 3" xfId="42743" xr:uid="{5424DECB-69CC-44EA-86C4-3D36AF23515E}"/>
    <cellStyle name="Normal 2 2 3 3 3 3 2 3" xfId="26213" xr:uid="{4F46D6AB-BAE4-497A-93B0-68FF8F2C3A76}"/>
    <cellStyle name="Normal 2 2 3 3 3 3 2 4" xfId="42742" xr:uid="{F312CE60-CA2D-4225-915E-87D75A001205}"/>
    <cellStyle name="Normal 2 2 3 3 3 3 3" xfId="7803" xr:uid="{00000000-0005-0000-0000-000066260000}"/>
    <cellStyle name="Normal 2 2 3 3 3 3 3 2" xfId="26215" xr:uid="{041097A5-2C55-4411-8004-C9EA9B5B456D}"/>
    <cellStyle name="Normal 2 2 3 3 3 3 3 3" xfId="42744" xr:uid="{E8BF6A1A-C21F-463E-BDB7-0AB20B915059}"/>
    <cellStyle name="Normal 2 2 3 3 3 3 4" xfId="7804" xr:uid="{00000000-0005-0000-0000-000067260000}"/>
    <cellStyle name="Normal 2 2 3 3 3 3 4 2" xfId="26216" xr:uid="{F9E42F19-7479-4A8C-8E6A-886C32EE1B00}"/>
    <cellStyle name="Normal 2 2 3 3 3 3 4 3" xfId="42745" xr:uid="{27C7F241-AE74-4BB9-B53D-68CF389955DC}"/>
    <cellStyle name="Normal 2 2 3 3 3 3 5" xfId="26212" xr:uid="{091382EC-F992-46BC-8B61-88D3328C73BA}"/>
    <cellStyle name="Normal 2 2 3 3 3 3 6" xfId="42741" xr:uid="{53F0588E-AEB3-4FD1-A29D-652998506943}"/>
    <cellStyle name="Normal 2 2 3 3 3 4" xfId="7805" xr:uid="{00000000-0005-0000-0000-000068260000}"/>
    <cellStyle name="Normal 2 2 3 3 3 4 2" xfId="7806" xr:uid="{00000000-0005-0000-0000-000069260000}"/>
    <cellStyle name="Normal 2 2 3 3 3 4 2 2" xfId="7807" xr:uid="{00000000-0005-0000-0000-00006A260000}"/>
    <cellStyle name="Normal 2 2 3 3 3 4 2 2 2" xfId="26219" xr:uid="{0B2C5927-0FCA-4143-909A-7BEC9B643A7D}"/>
    <cellStyle name="Normal 2 2 3 3 3 4 2 2 3" xfId="42748" xr:uid="{A97DAB43-90DB-4D61-86AF-3BBFC9631A49}"/>
    <cellStyle name="Normal 2 2 3 3 3 4 2 3" xfId="26218" xr:uid="{2E0DFD1A-09A2-493C-B7D9-793963FBC601}"/>
    <cellStyle name="Normal 2 2 3 3 3 4 2 4" xfId="42747" xr:uid="{19C47C66-BFF7-4C73-9EA9-F4F6AEDEF7CC}"/>
    <cellStyle name="Normal 2 2 3 3 3 4 3" xfId="7808" xr:uid="{00000000-0005-0000-0000-00006B260000}"/>
    <cellStyle name="Normal 2 2 3 3 3 4 3 2" xfId="26220" xr:uid="{D743B0DE-4E6E-40A8-AA83-60F455D52592}"/>
    <cellStyle name="Normal 2 2 3 3 3 4 3 3" xfId="42749" xr:uid="{41372022-DAE9-47F4-AC48-9251069B7449}"/>
    <cellStyle name="Normal 2 2 3 3 3 4 4" xfId="7809" xr:uid="{00000000-0005-0000-0000-00006C260000}"/>
    <cellStyle name="Normal 2 2 3 3 3 4 4 2" xfId="26221" xr:uid="{BA3D9C79-8F23-4A39-A50F-A5F3CC9A0DD6}"/>
    <cellStyle name="Normal 2 2 3 3 3 4 4 3" xfId="42750" xr:uid="{1C2741E1-EE82-4A0A-8E36-19FC48526CF2}"/>
    <cellStyle name="Normal 2 2 3 3 3 4 5" xfId="26217" xr:uid="{5AF7D244-B285-4418-B2DA-C14D8CD26C78}"/>
    <cellStyle name="Normal 2 2 3 3 3 4 6" xfId="42746" xr:uid="{5CF5F41F-4DE1-43CD-AFC2-D12B707BD5F1}"/>
    <cellStyle name="Normal 2 2 3 3 3 5" xfId="7810" xr:uid="{00000000-0005-0000-0000-00006D260000}"/>
    <cellStyle name="Normal 2 2 3 3 3 5 2" xfId="7811" xr:uid="{00000000-0005-0000-0000-00006E260000}"/>
    <cellStyle name="Normal 2 2 3 3 3 5 2 2" xfId="26223" xr:uid="{37761034-3A97-48BA-A552-FEEBFB91A502}"/>
    <cellStyle name="Normal 2 2 3 3 3 5 2 3" xfId="42752" xr:uid="{D0541E49-C212-4AB3-A1D1-3AC6C45C6A2F}"/>
    <cellStyle name="Normal 2 2 3 3 3 5 3" xfId="26222" xr:uid="{D04AA354-F6D5-4DAD-9690-23EF11099A0C}"/>
    <cellStyle name="Normal 2 2 3 3 3 5 4" xfId="42751" xr:uid="{90467CB9-2D9C-4ABE-9F24-4BD53AA9EF60}"/>
    <cellStyle name="Normal 2 2 3 3 3 6" xfId="7812" xr:uid="{00000000-0005-0000-0000-00006F260000}"/>
    <cellStyle name="Normal 2 2 3 3 3 6 2" xfId="26224" xr:uid="{6D1F55E9-F37F-4717-B2D4-12A6AC0F5FCB}"/>
    <cellStyle name="Normal 2 2 3 3 3 6 3" xfId="42753" xr:uid="{1DF04E49-DC88-4F49-AC85-23D169A9B480}"/>
    <cellStyle name="Normal 2 2 3 3 3 7" xfId="7813" xr:uid="{00000000-0005-0000-0000-000070260000}"/>
    <cellStyle name="Normal 2 2 3 3 3 7 2" xfId="26225" xr:uid="{A645F881-D10D-42C9-8EBA-DA87A91DDFCD}"/>
    <cellStyle name="Normal 2 2 3 3 3 7 3" xfId="42754" xr:uid="{3BC7AB52-F55E-474A-9DF5-1D00614ECA3B}"/>
    <cellStyle name="Normal 2 2 3 3 3 8" xfId="19526" xr:uid="{4659D880-4F9D-48E6-8B78-A2128D2068FB}"/>
    <cellStyle name="Normal 2 2 3 3 3 9" xfId="36056" xr:uid="{7A2F40DF-43B8-4CC4-AEEF-1535A86B4669}"/>
    <cellStyle name="Normal 2 2 3 3 4" xfId="673" xr:uid="{00000000-0005-0000-0000-000071260000}"/>
    <cellStyle name="Normal 2 2 3 3 4 2" xfId="7814" xr:uid="{00000000-0005-0000-0000-000072260000}"/>
    <cellStyle name="Normal 2 2 3 3 4 2 2" xfId="7815" xr:uid="{00000000-0005-0000-0000-000073260000}"/>
    <cellStyle name="Normal 2 2 3 3 4 2 2 2" xfId="7816" xr:uid="{00000000-0005-0000-0000-000074260000}"/>
    <cellStyle name="Normal 2 2 3 3 4 2 2 2 2" xfId="7817" xr:uid="{00000000-0005-0000-0000-000075260000}"/>
    <cellStyle name="Normal 2 2 3 3 4 2 2 2 2 2" xfId="26229" xr:uid="{DD51E135-4EE0-4088-B0A4-F269EF77038D}"/>
    <cellStyle name="Normal 2 2 3 3 4 2 2 2 2 3" xfId="42758" xr:uid="{2690A2A4-DF87-450C-8B98-72EE3292C125}"/>
    <cellStyle name="Normal 2 2 3 3 4 2 2 2 3" xfId="26228" xr:uid="{093B2BC2-751F-40DE-AB1B-EC1C62ADA4AA}"/>
    <cellStyle name="Normal 2 2 3 3 4 2 2 2 4" xfId="42757" xr:uid="{15B43E97-6A20-4284-A66A-97500F4231F6}"/>
    <cellStyle name="Normal 2 2 3 3 4 2 2 3" xfId="7818" xr:uid="{00000000-0005-0000-0000-000076260000}"/>
    <cellStyle name="Normal 2 2 3 3 4 2 2 3 2" xfId="26230" xr:uid="{F7D5A8B8-0EF2-4EE8-8AC3-618456FE87AB}"/>
    <cellStyle name="Normal 2 2 3 3 4 2 2 3 3" xfId="42759" xr:uid="{A3BDE3C3-7200-46B4-A2FF-2F7C545B26CD}"/>
    <cellStyle name="Normal 2 2 3 3 4 2 2 4" xfId="7819" xr:uid="{00000000-0005-0000-0000-000077260000}"/>
    <cellStyle name="Normal 2 2 3 3 4 2 2 4 2" xfId="26231" xr:uid="{6517EA95-D51E-4EF0-B61C-073B377F8FDD}"/>
    <cellStyle name="Normal 2 2 3 3 4 2 2 4 3" xfId="42760" xr:uid="{111D195D-83E7-4977-A57E-E60548B162A2}"/>
    <cellStyle name="Normal 2 2 3 3 4 2 2 5" xfId="26227" xr:uid="{A6002104-EF0E-49C2-A973-9F29F5EE816C}"/>
    <cellStyle name="Normal 2 2 3 3 4 2 2 6" xfId="42756" xr:uid="{ADF9E598-8D09-4096-A413-D3918FEB4A1C}"/>
    <cellStyle name="Normal 2 2 3 3 4 2 3" xfId="7820" xr:uid="{00000000-0005-0000-0000-000078260000}"/>
    <cellStyle name="Normal 2 2 3 3 4 2 3 2" xfId="7821" xr:uid="{00000000-0005-0000-0000-000079260000}"/>
    <cellStyle name="Normal 2 2 3 3 4 2 3 2 2" xfId="26233" xr:uid="{9506FABB-35A9-4E58-AC0A-7B9FCFEED4A7}"/>
    <cellStyle name="Normal 2 2 3 3 4 2 3 2 3" xfId="42762" xr:uid="{0EFC083F-1A0D-4BBA-96E4-0C07FD2D3BFE}"/>
    <cellStyle name="Normal 2 2 3 3 4 2 3 3" xfId="26232" xr:uid="{C89BCA7E-EA55-45A0-881D-F21021ACD2E5}"/>
    <cellStyle name="Normal 2 2 3 3 4 2 3 4" xfId="42761" xr:uid="{9C062799-1C20-4463-8BB4-B8EE4C7314E9}"/>
    <cellStyle name="Normal 2 2 3 3 4 2 4" xfId="7822" xr:uid="{00000000-0005-0000-0000-00007A260000}"/>
    <cellStyle name="Normal 2 2 3 3 4 2 4 2" xfId="26234" xr:uid="{4D393A7F-422B-4173-A85D-305AEF8B4798}"/>
    <cellStyle name="Normal 2 2 3 3 4 2 4 3" xfId="42763" xr:uid="{738F4567-0940-4944-BBF7-2CBD9546037A}"/>
    <cellStyle name="Normal 2 2 3 3 4 2 5" xfId="7823" xr:uid="{00000000-0005-0000-0000-00007B260000}"/>
    <cellStyle name="Normal 2 2 3 3 4 2 5 2" xfId="26235" xr:uid="{A574A57E-D739-433E-97A3-D6C37C58D699}"/>
    <cellStyle name="Normal 2 2 3 3 4 2 5 3" xfId="42764" xr:uid="{D34E6D9D-9C8D-4FB1-B6E0-0781D868DBB4}"/>
    <cellStyle name="Normal 2 2 3 3 4 2 6" xfId="26226" xr:uid="{FD8C0BA6-7BA2-4C68-A503-0BFD9ED8C26A}"/>
    <cellStyle name="Normal 2 2 3 3 4 2 7" xfId="42755" xr:uid="{0AE49DCE-0E17-44CF-9D0C-B88B76CA53FF}"/>
    <cellStyle name="Normal 2 2 3 3 4 3" xfId="7824" xr:uid="{00000000-0005-0000-0000-00007C260000}"/>
    <cellStyle name="Normal 2 2 3 3 4 3 2" xfId="7825" xr:uid="{00000000-0005-0000-0000-00007D260000}"/>
    <cellStyle name="Normal 2 2 3 3 4 3 2 2" xfId="7826" xr:uid="{00000000-0005-0000-0000-00007E260000}"/>
    <cellStyle name="Normal 2 2 3 3 4 3 2 2 2" xfId="26238" xr:uid="{AC04D020-ABAE-4B06-8ED2-9DA0449AB79C}"/>
    <cellStyle name="Normal 2 2 3 3 4 3 2 2 3" xfId="42767" xr:uid="{F92ABAA2-6B24-4EDE-BB9D-48163F37EED2}"/>
    <cellStyle name="Normal 2 2 3 3 4 3 2 3" xfId="26237" xr:uid="{A43041A4-BE48-4AAE-A0B4-64AD9CBC2544}"/>
    <cellStyle name="Normal 2 2 3 3 4 3 2 4" xfId="42766" xr:uid="{B81DE6E2-7BDE-4792-BA60-9C71A7919DD8}"/>
    <cellStyle name="Normal 2 2 3 3 4 3 3" xfId="7827" xr:uid="{00000000-0005-0000-0000-00007F260000}"/>
    <cellStyle name="Normal 2 2 3 3 4 3 3 2" xfId="26239" xr:uid="{4673C69A-2103-493F-A8CF-2108913A1668}"/>
    <cellStyle name="Normal 2 2 3 3 4 3 3 3" xfId="42768" xr:uid="{195A0764-28FA-4D1B-ABBF-8BFEEF5279E1}"/>
    <cellStyle name="Normal 2 2 3 3 4 3 4" xfId="7828" xr:uid="{00000000-0005-0000-0000-000080260000}"/>
    <cellStyle name="Normal 2 2 3 3 4 3 4 2" xfId="26240" xr:uid="{0349366E-D1D1-4081-BFA7-4DFE03DAEBB1}"/>
    <cellStyle name="Normal 2 2 3 3 4 3 4 3" xfId="42769" xr:uid="{DF151420-1A06-4AE9-BDCF-F7E7D001250E}"/>
    <cellStyle name="Normal 2 2 3 3 4 3 5" xfId="26236" xr:uid="{A8B0DBC4-C1B6-47EA-9792-910330A7F427}"/>
    <cellStyle name="Normal 2 2 3 3 4 3 6" xfId="42765" xr:uid="{50A74FFD-2828-4BC8-A4C2-9E35E86A371D}"/>
    <cellStyle name="Normal 2 2 3 3 4 4" xfId="7829" xr:uid="{00000000-0005-0000-0000-000081260000}"/>
    <cellStyle name="Normal 2 2 3 3 4 4 2" xfId="7830" xr:uid="{00000000-0005-0000-0000-000082260000}"/>
    <cellStyle name="Normal 2 2 3 3 4 4 2 2" xfId="7831" xr:uid="{00000000-0005-0000-0000-000083260000}"/>
    <cellStyle name="Normal 2 2 3 3 4 4 2 2 2" xfId="26243" xr:uid="{BCE15A29-FDFA-4556-98B7-412646575C37}"/>
    <cellStyle name="Normal 2 2 3 3 4 4 2 2 3" xfId="42772" xr:uid="{1FD9AA17-558F-48F3-BFB6-F75A0F13AA48}"/>
    <cellStyle name="Normal 2 2 3 3 4 4 2 3" xfId="26242" xr:uid="{41D95961-F2D0-4DB6-8032-76A21B8A5CBD}"/>
    <cellStyle name="Normal 2 2 3 3 4 4 2 4" xfId="42771" xr:uid="{7492D2DC-EA2B-4786-A7D8-170E652CF3B2}"/>
    <cellStyle name="Normal 2 2 3 3 4 4 3" xfId="7832" xr:uid="{00000000-0005-0000-0000-000084260000}"/>
    <cellStyle name="Normal 2 2 3 3 4 4 3 2" xfId="26244" xr:uid="{B8DE368B-B661-430E-9DE1-736C57D20384}"/>
    <cellStyle name="Normal 2 2 3 3 4 4 3 3" xfId="42773" xr:uid="{CA1EC605-D6A3-499C-8529-751DE434C46F}"/>
    <cellStyle name="Normal 2 2 3 3 4 4 4" xfId="7833" xr:uid="{00000000-0005-0000-0000-000085260000}"/>
    <cellStyle name="Normal 2 2 3 3 4 4 4 2" xfId="26245" xr:uid="{AD4CEE13-1ECB-43B8-893C-3AC9DD9F5170}"/>
    <cellStyle name="Normal 2 2 3 3 4 4 4 3" xfId="42774" xr:uid="{ABCC556C-6A63-4B74-94EF-A6E4EA294649}"/>
    <cellStyle name="Normal 2 2 3 3 4 4 5" xfId="26241" xr:uid="{0135BDE4-D350-4827-80FD-E8D9B8B74F26}"/>
    <cellStyle name="Normal 2 2 3 3 4 4 6" xfId="42770" xr:uid="{58D71FEC-EFAD-4642-B510-9A0DE00A4F5D}"/>
    <cellStyle name="Normal 2 2 3 3 4 5" xfId="7834" xr:uid="{00000000-0005-0000-0000-000086260000}"/>
    <cellStyle name="Normal 2 2 3 3 4 5 2" xfId="7835" xr:uid="{00000000-0005-0000-0000-000087260000}"/>
    <cellStyle name="Normal 2 2 3 3 4 5 2 2" xfId="26247" xr:uid="{1C43F669-CD61-4AFB-8F5A-1EF0D9AF59AD}"/>
    <cellStyle name="Normal 2 2 3 3 4 5 2 3" xfId="42776" xr:uid="{F1FA32CE-33AE-4258-8F59-927C7178A2A2}"/>
    <cellStyle name="Normal 2 2 3 3 4 5 3" xfId="26246" xr:uid="{C8F608B0-D125-43EF-8D10-AC4E3EB44448}"/>
    <cellStyle name="Normal 2 2 3 3 4 5 4" xfId="42775" xr:uid="{0B5E8F45-D785-449E-9553-8872DFF46FA2}"/>
    <cellStyle name="Normal 2 2 3 3 4 6" xfId="7836" xr:uid="{00000000-0005-0000-0000-000088260000}"/>
    <cellStyle name="Normal 2 2 3 3 4 6 2" xfId="26248" xr:uid="{93FEA420-5252-4F96-99D8-AA7D708683B4}"/>
    <cellStyle name="Normal 2 2 3 3 4 6 3" xfId="42777" xr:uid="{D2E2F8A0-33F5-488E-84E7-644C66554D50}"/>
    <cellStyle name="Normal 2 2 3 3 4 7" xfId="7837" xr:uid="{00000000-0005-0000-0000-000089260000}"/>
    <cellStyle name="Normal 2 2 3 3 4 7 2" xfId="26249" xr:uid="{C9DAF632-C4C0-487F-96B1-03AB6FB13886}"/>
    <cellStyle name="Normal 2 2 3 3 4 7 3" xfId="42778" xr:uid="{7776F41D-7E01-4E82-9D72-9D94DCFCC1E6}"/>
    <cellStyle name="Normal 2 2 3 3 4 8" xfId="19527" xr:uid="{371560EB-6302-4564-8BF6-A1065CFF5273}"/>
    <cellStyle name="Normal 2 2 3 3 4 9" xfId="36057" xr:uid="{0F244F6D-2EDE-49CF-8113-422B52A89BF3}"/>
    <cellStyle name="Normal 2 2 3 3 5" xfId="7838" xr:uid="{00000000-0005-0000-0000-00008A260000}"/>
    <cellStyle name="Normal 2 2 3 3 5 2" xfId="7839" xr:uid="{00000000-0005-0000-0000-00008B260000}"/>
    <cellStyle name="Normal 2 2 3 3 5 2 2" xfId="7840" xr:uid="{00000000-0005-0000-0000-00008C260000}"/>
    <cellStyle name="Normal 2 2 3 3 5 2 2 2" xfId="7841" xr:uid="{00000000-0005-0000-0000-00008D260000}"/>
    <cellStyle name="Normal 2 2 3 3 5 2 2 2 2" xfId="26253" xr:uid="{AAC83784-EDD9-4AF3-8A30-E1979A78A323}"/>
    <cellStyle name="Normal 2 2 3 3 5 2 2 2 3" xfId="42782" xr:uid="{85D6291A-6414-4A12-9649-691790762838}"/>
    <cellStyle name="Normal 2 2 3 3 5 2 2 3" xfId="26252" xr:uid="{1E96EE43-F808-44D2-93BF-620E6092C15F}"/>
    <cellStyle name="Normal 2 2 3 3 5 2 2 4" xfId="42781" xr:uid="{0E387A9D-A421-49CB-82F6-179F98A4B0FB}"/>
    <cellStyle name="Normal 2 2 3 3 5 2 3" xfId="7842" xr:uid="{00000000-0005-0000-0000-00008E260000}"/>
    <cellStyle name="Normal 2 2 3 3 5 2 3 2" xfId="26254" xr:uid="{CBA75521-2B88-41CE-9961-0C59391D105E}"/>
    <cellStyle name="Normal 2 2 3 3 5 2 3 3" xfId="42783" xr:uid="{EEE43323-7957-440F-B3B5-32F0E2F57CB1}"/>
    <cellStyle name="Normal 2 2 3 3 5 2 4" xfId="7843" xr:uid="{00000000-0005-0000-0000-00008F260000}"/>
    <cellStyle name="Normal 2 2 3 3 5 2 4 2" xfId="26255" xr:uid="{CAD6D080-0864-4A79-A9E2-F9CAFBB5AA78}"/>
    <cellStyle name="Normal 2 2 3 3 5 2 4 3" xfId="42784" xr:uid="{F2354356-E790-4321-A814-DD5B114D2B1B}"/>
    <cellStyle name="Normal 2 2 3 3 5 2 5" xfId="26251" xr:uid="{9A1E75D0-7CDE-4BF6-A655-1F8FAABA69DD}"/>
    <cellStyle name="Normal 2 2 3 3 5 2 6" xfId="42780" xr:uid="{6A585B34-F520-46B6-A5F5-67C989A22736}"/>
    <cellStyle name="Normal 2 2 3 3 5 3" xfId="7844" xr:uid="{00000000-0005-0000-0000-000090260000}"/>
    <cellStyle name="Normal 2 2 3 3 5 3 2" xfId="7845" xr:uid="{00000000-0005-0000-0000-000091260000}"/>
    <cellStyle name="Normal 2 2 3 3 5 3 2 2" xfId="26257" xr:uid="{5BDB18BD-8C5D-4F29-BABE-D3198451F943}"/>
    <cellStyle name="Normal 2 2 3 3 5 3 2 3" xfId="42786" xr:uid="{9464754E-5C9E-424D-A01D-2E320FC538FC}"/>
    <cellStyle name="Normal 2 2 3 3 5 3 3" xfId="26256" xr:uid="{8839D5C6-F6F4-43AB-BF6D-A851BFA68D89}"/>
    <cellStyle name="Normal 2 2 3 3 5 3 4" xfId="42785" xr:uid="{E2EC0B18-5244-4E47-9AB0-C81F363FFBDD}"/>
    <cellStyle name="Normal 2 2 3 3 5 4" xfId="7846" xr:uid="{00000000-0005-0000-0000-000092260000}"/>
    <cellStyle name="Normal 2 2 3 3 5 4 2" xfId="26258" xr:uid="{7B8126B3-91BB-4788-9DAE-ECC2F38DA1B4}"/>
    <cellStyle name="Normal 2 2 3 3 5 4 3" xfId="42787" xr:uid="{ACDB706E-A9A0-4A88-9E85-B826AA2C1274}"/>
    <cellStyle name="Normal 2 2 3 3 5 5" xfId="7847" xr:uid="{00000000-0005-0000-0000-000093260000}"/>
    <cellStyle name="Normal 2 2 3 3 5 5 2" xfId="26259" xr:uid="{0C158014-E34D-4C55-9219-8CEA47D8A825}"/>
    <cellStyle name="Normal 2 2 3 3 5 5 3" xfId="42788" xr:uid="{1FED9F50-637E-4EF8-8E8E-82BAD5C6AD9A}"/>
    <cellStyle name="Normal 2 2 3 3 5 6" xfId="26250" xr:uid="{1E980EEA-6882-45CD-B9DE-92501EBA2E25}"/>
    <cellStyle name="Normal 2 2 3 3 5 7" xfId="42779" xr:uid="{FB881A5C-40DA-4A44-BA7A-FEF254F19F75}"/>
    <cellStyle name="Normal 2 2 3 3 6" xfId="7848" xr:uid="{00000000-0005-0000-0000-000094260000}"/>
    <cellStyle name="Normal 2 2 3 3 6 2" xfId="7849" xr:uid="{00000000-0005-0000-0000-000095260000}"/>
    <cellStyle name="Normal 2 2 3 3 6 2 2" xfId="7850" xr:uid="{00000000-0005-0000-0000-000096260000}"/>
    <cellStyle name="Normal 2 2 3 3 6 2 2 2" xfId="26262" xr:uid="{13DF2041-C3EC-4155-BF83-B2B1F11BEDDB}"/>
    <cellStyle name="Normal 2 2 3 3 6 2 2 3" xfId="42791" xr:uid="{30E2571F-B7EA-4E8E-AC36-E1EA6311D4DF}"/>
    <cellStyle name="Normal 2 2 3 3 6 2 3" xfId="26261" xr:uid="{76CCDB0B-C93E-4575-AA70-0F62E4A68FF7}"/>
    <cellStyle name="Normal 2 2 3 3 6 2 4" xfId="42790" xr:uid="{024DF62C-1D19-44FB-A9B6-0A1F95D00123}"/>
    <cellStyle name="Normal 2 2 3 3 6 3" xfId="7851" xr:uid="{00000000-0005-0000-0000-000097260000}"/>
    <cellStyle name="Normal 2 2 3 3 6 3 2" xfId="26263" xr:uid="{924B96F9-6D0E-4F28-B676-CF0704F9C4FB}"/>
    <cellStyle name="Normal 2 2 3 3 6 3 3" xfId="42792" xr:uid="{D88DC6C9-C3C1-4AA4-9862-85A957B1D4EF}"/>
    <cellStyle name="Normal 2 2 3 3 6 4" xfId="7852" xr:uid="{00000000-0005-0000-0000-000098260000}"/>
    <cellStyle name="Normal 2 2 3 3 6 4 2" xfId="26264" xr:uid="{1EFE3B7A-E9D5-44B4-A17B-EA65D96C56C4}"/>
    <cellStyle name="Normal 2 2 3 3 6 4 3" xfId="42793" xr:uid="{3BC9F0FF-9B78-472B-B176-EB3FACD790D2}"/>
    <cellStyle name="Normal 2 2 3 3 6 5" xfId="26260" xr:uid="{2566FC52-D2A1-4B3E-AAA5-CC7FDC18DD39}"/>
    <cellStyle name="Normal 2 2 3 3 6 6" xfId="42789" xr:uid="{8CC3E7F1-5EB2-488A-A733-1828DB174C53}"/>
    <cellStyle name="Normal 2 2 3 3 7" xfId="7853" xr:uid="{00000000-0005-0000-0000-000099260000}"/>
    <cellStyle name="Normal 2 2 3 3 7 2" xfId="7854" xr:uid="{00000000-0005-0000-0000-00009A260000}"/>
    <cellStyle name="Normal 2 2 3 3 7 2 2" xfId="7855" xr:uid="{00000000-0005-0000-0000-00009B260000}"/>
    <cellStyle name="Normal 2 2 3 3 7 2 2 2" xfId="26267" xr:uid="{9B5C3ED1-C59F-445D-A207-766ABEDC95A7}"/>
    <cellStyle name="Normal 2 2 3 3 7 2 2 3" xfId="42796" xr:uid="{BE8D71CE-4AFD-484F-9407-8DF0A3DE8D1F}"/>
    <cellStyle name="Normal 2 2 3 3 7 2 3" xfId="26266" xr:uid="{003EADEF-401B-4868-AFED-01482DBD5D82}"/>
    <cellStyle name="Normal 2 2 3 3 7 2 4" xfId="42795" xr:uid="{70B50ED7-641D-4EDB-AFA5-47AF50AA1FF2}"/>
    <cellStyle name="Normal 2 2 3 3 7 3" xfId="7856" xr:uid="{00000000-0005-0000-0000-00009C260000}"/>
    <cellStyle name="Normal 2 2 3 3 7 3 2" xfId="26268" xr:uid="{BB4CB157-07E7-4A05-BF47-61EE4A40E63E}"/>
    <cellStyle name="Normal 2 2 3 3 7 3 3" xfId="42797" xr:uid="{1281E1B0-2E1A-4BB0-BAFB-41173FCA02FC}"/>
    <cellStyle name="Normal 2 2 3 3 7 4" xfId="7857" xr:uid="{00000000-0005-0000-0000-00009D260000}"/>
    <cellStyle name="Normal 2 2 3 3 7 4 2" xfId="26269" xr:uid="{3B74FC2D-0018-4552-9BFF-CD4E34118E73}"/>
    <cellStyle name="Normal 2 2 3 3 7 4 3" xfId="42798" xr:uid="{F2870D8C-310E-4912-B7B5-BEA0EB062527}"/>
    <cellStyle name="Normal 2 2 3 3 7 5" xfId="26265" xr:uid="{20D078C2-1FE3-4EA8-BEDE-14F0D7C22F46}"/>
    <cellStyle name="Normal 2 2 3 3 7 6" xfId="42794" xr:uid="{043973C2-2616-4048-94EF-6F7B29AEAA82}"/>
    <cellStyle name="Normal 2 2 3 3 8" xfId="7858" xr:uid="{00000000-0005-0000-0000-00009E260000}"/>
    <cellStyle name="Normal 2 2 3 3 8 2" xfId="7859" xr:uid="{00000000-0005-0000-0000-00009F260000}"/>
    <cellStyle name="Normal 2 2 3 3 8 2 2" xfId="26271" xr:uid="{CE7295CA-42E5-4EA5-8B58-1C2AD85D8155}"/>
    <cellStyle name="Normal 2 2 3 3 8 2 3" xfId="42800" xr:uid="{75233A93-CF3D-4CAE-B087-593FB8717414}"/>
    <cellStyle name="Normal 2 2 3 3 8 3" xfId="26270" xr:uid="{6ABB76B3-87D9-49C2-B1B7-BEF93AF312D7}"/>
    <cellStyle name="Normal 2 2 3 3 8 4" xfId="42799" xr:uid="{766A3B86-2FCD-4DE6-861A-90BA6432F340}"/>
    <cellStyle name="Normal 2 2 3 3 9" xfId="7860" xr:uid="{00000000-0005-0000-0000-0000A0260000}"/>
    <cellStyle name="Normal 2 2 3 3 9 2" xfId="26272" xr:uid="{5F49912A-1570-4FB5-B5FB-CDC27B6A91B2}"/>
    <cellStyle name="Normal 2 2 3 3 9 3" xfId="42801" xr:uid="{9EF45C6C-CD60-4712-9B32-692E60756DC0}"/>
    <cellStyle name="Normal 2 2 3 3_Tab1" xfId="7861" xr:uid="{00000000-0005-0000-0000-0000A1260000}"/>
    <cellStyle name="Normal 2 2 3 4" xfId="674" xr:uid="{00000000-0005-0000-0000-0000A2260000}"/>
    <cellStyle name="Normal 2 2 3 4 10" xfId="19528" xr:uid="{B506E9B1-943A-408C-ADB8-4755687CBA03}"/>
    <cellStyle name="Normal 2 2 3 4 11" xfId="36058" xr:uid="{A723BFA8-2192-40CA-9D07-59425E3CD9E6}"/>
    <cellStyle name="Normal 2 2 3 4 2" xfId="675" xr:uid="{00000000-0005-0000-0000-0000A3260000}"/>
    <cellStyle name="Normal 2 2 3 4 2 2" xfId="7862" xr:uid="{00000000-0005-0000-0000-0000A4260000}"/>
    <cellStyle name="Normal 2 2 3 4 2 2 2" xfId="7863" xr:uid="{00000000-0005-0000-0000-0000A5260000}"/>
    <cellStyle name="Normal 2 2 3 4 2 2 2 2" xfId="7864" xr:uid="{00000000-0005-0000-0000-0000A6260000}"/>
    <cellStyle name="Normal 2 2 3 4 2 2 2 2 2" xfId="7865" xr:uid="{00000000-0005-0000-0000-0000A7260000}"/>
    <cellStyle name="Normal 2 2 3 4 2 2 2 2 2 2" xfId="26276" xr:uid="{B1E69797-AFDB-40FA-9EB4-FEA0600F5D98}"/>
    <cellStyle name="Normal 2 2 3 4 2 2 2 2 2 3" xfId="42805" xr:uid="{5EF2B5C8-4804-467C-8798-A7549B8E5F94}"/>
    <cellStyle name="Normal 2 2 3 4 2 2 2 2 3" xfId="26275" xr:uid="{9C46CF34-2F37-4187-9DD7-C2A889747597}"/>
    <cellStyle name="Normal 2 2 3 4 2 2 2 2 4" xfId="42804" xr:uid="{218E838F-E149-4F4A-A96D-9FE67204DC80}"/>
    <cellStyle name="Normal 2 2 3 4 2 2 2 3" xfId="7866" xr:uid="{00000000-0005-0000-0000-0000A8260000}"/>
    <cellStyle name="Normal 2 2 3 4 2 2 2 3 2" xfId="26277" xr:uid="{8708198A-7CD9-4C14-9423-4CA0A57291E3}"/>
    <cellStyle name="Normal 2 2 3 4 2 2 2 3 3" xfId="42806" xr:uid="{ACBF61E6-E556-41B9-A3DE-9915E07C1833}"/>
    <cellStyle name="Normal 2 2 3 4 2 2 2 4" xfId="7867" xr:uid="{00000000-0005-0000-0000-0000A9260000}"/>
    <cellStyle name="Normal 2 2 3 4 2 2 2 4 2" xfId="26278" xr:uid="{8D437C9A-4FC4-4D51-B241-04141CA72D7E}"/>
    <cellStyle name="Normal 2 2 3 4 2 2 2 4 3" xfId="42807" xr:uid="{49C582D0-2179-4808-AA08-1D5CE61C96BA}"/>
    <cellStyle name="Normal 2 2 3 4 2 2 2 5" xfId="26274" xr:uid="{40D256DE-87A7-4A18-8AE1-D32DD77EE02E}"/>
    <cellStyle name="Normal 2 2 3 4 2 2 2 6" xfId="42803" xr:uid="{0B62CAD8-0047-48CE-8F81-F99886201E20}"/>
    <cellStyle name="Normal 2 2 3 4 2 2 3" xfId="7868" xr:uid="{00000000-0005-0000-0000-0000AA260000}"/>
    <cellStyle name="Normal 2 2 3 4 2 2 3 2" xfId="7869" xr:uid="{00000000-0005-0000-0000-0000AB260000}"/>
    <cellStyle name="Normal 2 2 3 4 2 2 3 2 2" xfId="26280" xr:uid="{913DD959-893F-4E3C-98BD-51583CF512F7}"/>
    <cellStyle name="Normal 2 2 3 4 2 2 3 2 3" xfId="42809" xr:uid="{9B40D7CC-04D9-4235-9E08-3FAD2F47AC6C}"/>
    <cellStyle name="Normal 2 2 3 4 2 2 3 3" xfId="26279" xr:uid="{2C56C91B-FF45-49E1-9C84-E6CEEFAFD410}"/>
    <cellStyle name="Normal 2 2 3 4 2 2 3 4" xfId="42808" xr:uid="{F1123BAD-5026-4EB4-BEAB-30427FDD516C}"/>
    <cellStyle name="Normal 2 2 3 4 2 2 4" xfId="7870" xr:uid="{00000000-0005-0000-0000-0000AC260000}"/>
    <cellStyle name="Normal 2 2 3 4 2 2 4 2" xfId="26281" xr:uid="{386FB9A2-E69C-487D-AE06-0475CD6AF634}"/>
    <cellStyle name="Normal 2 2 3 4 2 2 4 3" xfId="42810" xr:uid="{AF98D30F-6C8F-4229-9670-8D469FCCB443}"/>
    <cellStyle name="Normal 2 2 3 4 2 2 5" xfId="7871" xr:uid="{00000000-0005-0000-0000-0000AD260000}"/>
    <cellStyle name="Normal 2 2 3 4 2 2 5 2" xfId="26282" xr:uid="{64E8E567-90CA-41FE-9172-8EA87673A8BA}"/>
    <cellStyle name="Normal 2 2 3 4 2 2 5 3" xfId="42811" xr:uid="{BBBC0936-7AC1-4B0F-B61A-6505A53B8C5A}"/>
    <cellStyle name="Normal 2 2 3 4 2 2 6" xfId="26273" xr:uid="{66B573CE-D707-4525-B710-A03F54F9EAD2}"/>
    <cellStyle name="Normal 2 2 3 4 2 2 7" xfId="42802" xr:uid="{9D3E9A34-B355-4DE6-B393-B28B2A1B7133}"/>
    <cellStyle name="Normal 2 2 3 4 2 3" xfId="7872" xr:uid="{00000000-0005-0000-0000-0000AE260000}"/>
    <cellStyle name="Normal 2 2 3 4 2 3 2" xfId="7873" xr:uid="{00000000-0005-0000-0000-0000AF260000}"/>
    <cellStyle name="Normal 2 2 3 4 2 3 2 2" xfId="7874" xr:uid="{00000000-0005-0000-0000-0000B0260000}"/>
    <cellStyle name="Normal 2 2 3 4 2 3 2 2 2" xfId="26285" xr:uid="{5AB0911D-2A18-47F5-9F9F-62263C77B74A}"/>
    <cellStyle name="Normal 2 2 3 4 2 3 2 2 3" xfId="42814" xr:uid="{EEDB988E-3E87-4ACF-BBE9-3C3357BF5890}"/>
    <cellStyle name="Normal 2 2 3 4 2 3 2 3" xfId="26284" xr:uid="{B69317DA-7211-484C-8B4E-37C38BF8CB60}"/>
    <cellStyle name="Normal 2 2 3 4 2 3 2 4" xfId="42813" xr:uid="{307B5B44-57DC-4696-8409-CE1935922EEA}"/>
    <cellStyle name="Normal 2 2 3 4 2 3 3" xfId="7875" xr:uid="{00000000-0005-0000-0000-0000B1260000}"/>
    <cellStyle name="Normal 2 2 3 4 2 3 3 2" xfId="26286" xr:uid="{3FEB0DC1-D20E-4424-8F94-5F23DBA62C3E}"/>
    <cellStyle name="Normal 2 2 3 4 2 3 3 3" xfId="42815" xr:uid="{EAECDA2B-DB56-44C3-ADDE-567EFCC24D03}"/>
    <cellStyle name="Normal 2 2 3 4 2 3 4" xfId="7876" xr:uid="{00000000-0005-0000-0000-0000B2260000}"/>
    <cellStyle name="Normal 2 2 3 4 2 3 4 2" xfId="26287" xr:uid="{CC9138A8-22B9-4EB7-A38D-5AFAC7A16E5D}"/>
    <cellStyle name="Normal 2 2 3 4 2 3 4 3" xfId="42816" xr:uid="{718CD2E3-15FF-4575-AE58-8BB25CCF4416}"/>
    <cellStyle name="Normal 2 2 3 4 2 3 5" xfId="26283" xr:uid="{5321AECD-072B-4006-8DD3-55AB38E00D29}"/>
    <cellStyle name="Normal 2 2 3 4 2 3 6" xfId="42812" xr:uid="{4E5C0DE3-EF6B-4920-A54A-89DD617B4844}"/>
    <cellStyle name="Normal 2 2 3 4 2 4" xfId="7877" xr:uid="{00000000-0005-0000-0000-0000B3260000}"/>
    <cellStyle name="Normal 2 2 3 4 2 4 2" xfId="7878" xr:uid="{00000000-0005-0000-0000-0000B4260000}"/>
    <cellStyle name="Normal 2 2 3 4 2 4 2 2" xfId="7879" xr:uid="{00000000-0005-0000-0000-0000B5260000}"/>
    <cellStyle name="Normal 2 2 3 4 2 4 2 2 2" xfId="26290" xr:uid="{45B9ED3D-197F-4B33-A405-A29A7A44DE4B}"/>
    <cellStyle name="Normal 2 2 3 4 2 4 2 2 3" xfId="42819" xr:uid="{1FBE9119-244F-4740-AFF3-787296574FA5}"/>
    <cellStyle name="Normal 2 2 3 4 2 4 2 3" xfId="26289" xr:uid="{95DF2BB9-2DC3-465A-BE0E-C43B666D56A4}"/>
    <cellStyle name="Normal 2 2 3 4 2 4 2 4" xfId="42818" xr:uid="{A2627461-2894-46B2-9938-DCC0EC35833E}"/>
    <cellStyle name="Normal 2 2 3 4 2 4 3" xfId="7880" xr:uid="{00000000-0005-0000-0000-0000B6260000}"/>
    <cellStyle name="Normal 2 2 3 4 2 4 3 2" xfId="26291" xr:uid="{630B10C7-EC89-49F3-9262-2D83D9ADDAC8}"/>
    <cellStyle name="Normal 2 2 3 4 2 4 3 3" xfId="42820" xr:uid="{609A4646-9503-4F0F-951D-884BC40F1DCF}"/>
    <cellStyle name="Normal 2 2 3 4 2 4 4" xfId="7881" xr:uid="{00000000-0005-0000-0000-0000B7260000}"/>
    <cellStyle name="Normal 2 2 3 4 2 4 4 2" xfId="26292" xr:uid="{665CD6B5-B9BC-41F8-AEEB-E2C43E0D68BC}"/>
    <cellStyle name="Normal 2 2 3 4 2 4 4 3" xfId="42821" xr:uid="{F5B84E0A-124A-4BC9-829E-62519B40E3A4}"/>
    <cellStyle name="Normal 2 2 3 4 2 4 5" xfId="26288" xr:uid="{421CB7A9-0139-4DA3-988A-A58362E68719}"/>
    <cellStyle name="Normal 2 2 3 4 2 4 6" xfId="42817" xr:uid="{C2DD9522-D1C7-4E09-95B4-1C1B65F0D8C4}"/>
    <cellStyle name="Normal 2 2 3 4 2 5" xfId="7882" xr:uid="{00000000-0005-0000-0000-0000B8260000}"/>
    <cellStyle name="Normal 2 2 3 4 2 5 2" xfId="7883" xr:uid="{00000000-0005-0000-0000-0000B9260000}"/>
    <cellStyle name="Normal 2 2 3 4 2 5 2 2" xfId="26294" xr:uid="{1AED7DDF-F463-4619-AF4D-EAE59F1BCED7}"/>
    <cellStyle name="Normal 2 2 3 4 2 5 2 3" xfId="42823" xr:uid="{1278F3B9-FF61-4F2F-BEF0-F7B682A83342}"/>
    <cellStyle name="Normal 2 2 3 4 2 5 3" xfId="26293" xr:uid="{0C22E854-B451-4303-90E7-A10D9DF7E6C5}"/>
    <cellStyle name="Normal 2 2 3 4 2 5 4" xfId="42822" xr:uid="{1B85BB79-8933-45D3-9303-2DF8814FCF41}"/>
    <cellStyle name="Normal 2 2 3 4 2 6" xfId="7884" xr:uid="{00000000-0005-0000-0000-0000BA260000}"/>
    <cellStyle name="Normal 2 2 3 4 2 6 2" xfId="26295" xr:uid="{996300E0-C9E0-4FF6-911D-C85839422C6F}"/>
    <cellStyle name="Normal 2 2 3 4 2 6 3" xfId="42824" xr:uid="{D211C10E-74C1-4ACC-9A4F-BFFB0BEA254F}"/>
    <cellStyle name="Normal 2 2 3 4 2 7" xfId="7885" xr:uid="{00000000-0005-0000-0000-0000BB260000}"/>
    <cellStyle name="Normal 2 2 3 4 2 7 2" xfId="26296" xr:uid="{49BF3D81-8C43-4229-AD47-B89B9D8FF8C3}"/>
    <cellStyle name="Normal 2 2 3 4 2 7 3" xfId="42825" xr:uid="{4443C980-0867-47C5-9D85-AA3678DA51C3}"/>
    <cellStyle name="Normal 2 2 3 4 2 8" xfId="19529" xr:uid="{9E9FB9F1-16F0-4D1D-8DC8-2E31D10B78DC}"/>
    <cellStyle name="Normal 2 2 3 4 2 9" xfId="36059" xr:uid="{A1FD6E1F-641E-4EAD-9A66-3325FA718F26}"/>
    <cellStyle name="Normal 2 2 3 4 3" xfId="676" xr:uid="{00000000-0005-0000-0000-0000BC260000}"/>
    <cellStyle name="Normal 2 2 3 4 3 2" xfId="7886" xr:uid="{00000000-0005-0000-0000-0000BD260000}"/>
    <cellStyle name="Normal 2 2 3 4 3 2 2" xfId="7887" xr:uid="{00000000-0005-0000-0000-0000BE260000}"/>
    <cellStyle name="Normal 2 2 3 4 3 2 2 2" xfId="7888" xr:uid="{00000000-0005-0000-0000-0000BF260000}"/>
    <cellStyle name="Normal 2 2 3 4 3 2 2 2 2" xfId="7889" xr:uid="{00000000-0005-0000-0000-0000C0260000}"/>
    <cellStyle name="Normal 2 2 3 4 3 2 2 2 2 2" xfId="26300" xr:uid="{818201D5-236E-48C5-819C-CD0C573EF8F4}"/>
    <cellStyle name="Normal 2 2 3 4 3 2 2 2 2 3" xfId="42829" xr:uid="{272078D1-A364-48A4-91A4-03E1167C0E41}"/>
    <cellStyle name="Normal 2 2 3 4 3 2 2 2 3" xfId="26299" xr:uid="{54021BD1-D668-4B9D-A7B5-579C68CA4BE0}"/>
    <cellStyle name="Normal 2 2 3 4 3 2 2 2 4" xfId="42828" xr:uid="{1CA43916-8813-41C8-A518-EC326403DC7C}"/>
    <cellStyle name="Normal 2 2 3 4 3 2 2 3" xfId="7890" xr:uid="{00000000-0005-0000-0000-0000C1260000}"/>
    <cellStyle name="Normal 2 2 3 4 3 2 2 3 2" xfId="26301" xr:uid="{BBD429E5-8035-4B44-AFA0-7D893B0ED434}"/>
    <cellStyle name="Normal 2 2 3 4 3 2 2 3 3" xfId="42830" xr:uid="{F68E9CEE-75F1-4C39-89F1-7B9F49449860}"/>
    <cellStyle name="Normal 2 2 3 4 3 2 2 4" xfId="7891" xr:uid="{00000000-0005-0000-0000-0000C2260000}"/>
    <cellStyle name="Normal 2 2 3 4 3 2 2 4 2" xfId="26302" xr:uid="{A6CA1949-A5B9-418F-A5C0-55647D5277C5}"/>
    <cellStyle name="Normal 2 2 3 4 3 2 2 4 3" xfId="42831" xr:uid="{A4AC8260-82A6-487F-8215-FB511092B915}"/>
    <cellStyle name="Normal 2 2 3 4 3 2 2 5" xfId="26298" xr:uid="{825262D5-0A46-45D6-8555-AB4EEF13D7E9}"/>
    <cellStyle name="Normal 2 2 3 4 3 2 2 6" xfId="42827" xr:uid="{24163F20-A164-489B-8BEC-7FFD67F577BC}"/>
    <cellStyle name="Normal 2 2 3 4 3 2 3" xfId="7892" xr:uid="{00000000-0005-0000-0000-0000C3260000}"/>
    <cellStyle name="Normal 2 2 3 4 3 2 3 2" xfId="7893" xr:uid="{00000000-0005-0000-0000-0000C4260000}"/>
    <cellStyle name="Normal 2 2 3 4 3 2 3 2 2" xfId="26304" xr:uid="{AD012AE8-06AF-4FB1-ADE5-B6DFBEA65B57}"/>
    <cellStyle name="Normal 2 2 3 4 3 2 3 2 3" xfId="42833" xr:uid="{DEDEE5F2-68F9-4946-98BD-EC1D7E388341}"/>
    <cellStyle name="Normal 2 2 3 4 3 2 3 3" xfId="26303" xr:uid="{5B177123-E9AC-44CC-8D3D-55088D95DDCA}"/>
    <cellStyle name="Normal 2 2 3 4 3 2 3 4" xfId="42832" xr:uid="{499DA182-2F95-4017-91C4-0E9678756B8D}"/>
    <cellStyle name="Normal 2 2 3 4 3 2 4" xfId="7894" xr:uid="{00000000-0005-0000-0000-0000C5260000}"/>
    <cellStyle name="Normal 2 2 3 4 3 2 4 2" xfId="26305" xr:uid="{A21605DA-169C-4A5A-A635-970CB4C8AD68}"/>
    <cellStyle name="Normal 2 2 3 4 3 2 4 3" xfId="42834" xr:uid="{9C65F454-D2DC-4747-9F58-E7BEE7856A4B}"/>
    <cellStyle name="Normal 2 2 3 4 3 2 5" xfId="7895" xr:uid="{00000000-0005-0000-0000-0000C6260000}"/>
    <cellStyle name="Normal 2 2 3 4 3 2 5 2" xfId="26306" xr:uid="{671EDB05-84B5-43A3-9E5E-089A6C2A1E6F}"/>
    <cellStyle name="Normal 2 2 3 4 3 2 5 3" xfId="42835" xr:uid="{4AA5A962-4D31-432F-8707-3ACA597485A4}"/>
    <cellStyle name="Normal 2 2 3 4 3 2 6" xfId="26297" xr:uid="{766388AE-D240-47A4-8463-338509F94485}"/>
    <cellStyle name="Normal 2 2 3 4 3 2 7" xfId="42826" xr:uid="{0FF7696A-9261-4D0B-842E-AD90584149EC}"/>
    <cellStyle name="Normal 2 2 3 4 3 3" xfId="7896" xr:uid="{00000000-0005-0000-0000-0000C7260000}"/>
    <cellStyle name="Normal 2 2 3 4 3 3 2" xfId="7897" xr:uid="{00000000-0005-0000-0000-0000C8260000}"/>
    <cellStyle name="Normal 2 2 3 4 3 3 2 2" xfId="7898" xr:uid="{00000000-0005-0000-0000-0000C9260000}"/>
    <cellStyle name="Normal 2 2 3 4 3 3 2 2 2" xfId="26309" xr:uid="{D3B9980F-5ACB-4E37-9DE8-AE6D55230D50}"/>
    <cellStyle name="Normal 2 2 3 4 3 3 2 2 3" xfId="42838" xr:uid="{5DE3F73E-7FB9-4B85-BF81-9220531DAE63}"/>
    <cellStyle name="Normal 2 2 3 4 3 3 2 3" xfId="26308" xr:uid="{561C5E9C-E7DD-4A12-9E56-4B738CE13A52}"/>
    <cellStyle name="Normal 2 2 3 4 3 3 2 4" xfId="42837" xr:uid="{6A8B64CC-4C80-4298-BEC6-437DAD0FD5F1}"/>
    <cellStyle name="Normal 2 2 3 4 3 3 3" xfId="7899" xr:uid="{00000000-0005-0000-0000-0000CA260000}"/>
    <cellStyle name="Normal 2 2 3 4 3 3 3 2" xfId="26310" xr:uid="{5B254654-0857-413A-B322-749FA1D566C6}"/>
    <cellStyle name="Normal 2 2 3 4 3 3 3 3" xfId="42839" xr:uid="{F62716D9-841D-460D-8C4E-4DE7539B7231}"/>
    <cellStyle name="Normal 2 2 3 4 3 3 4" xfId="7900" xr:uid="{00000000-0005-0000-0000-0000CB260000}"/>
    <cellStyle name="Normal 2 2 3 4 3 3 4 2" xfId="26311" xr:uid="{BB1F7E48-3E76-4312-A7CB-6018E4AB0DEE}"/>
    <cellStyle name="Normal 2 2 3 4 3 3 4 3" xfId="42840" xr:uid="{2347A74D-7DDD-4D0B-B501-2C666E76D096}"/>
    <cellStyle name="Normal 2 2 3 4 3 3 5" xfId="26307" xr:uid="{59364B8F-C761-4D5B-96A5-4BBB918ABE90}"/>
    <cellStyle name="Normal 2 2 3 4 3 3 6" xfId="42836" xr:uid="{96D65B4C-D25A-42D4-ABFE-84ECB5FA6DAC}"/>
    <cellStyle name="Normal 2 2 3 4 3 4" xfId="7901" xr:uid="{00000000-0005-0000-0000-0000CC260000}"/>
    <cellStyle name="Normal 2 2 3 4 3 4 2" xfId="7902" xr:uid="{00000000-0005-0000-0000-0000CD260000}"/>
    <cellStyle name="Normal 2 2 3 4 3 4 2 2" xfId="7903" xr:uid="{00000000-0005-0000-0000-0000CE260000}"/>
    <cellStyle name="Normal 2 2 3 4 3 4 2 2 2" xfId="26314" xr:uid="{44329C4E-F377-4C97-BD9A-2D2A68299936}"/>
    <cellStyle name="Normal 2 2 3 4 3 4 2 2 3" xfId="42843" xr:uid="{5D85BF59-40F1-46EF-952B-6F328573784C}"/>
    <cellStyle name="Normal 2 2 3 4 3 4 2 3" xfId="26313" xr:uid="{B2804F13-20A3-4CEA-BD4D-7CE375E11AF4}"/>
    <cellStyle name="Normal 2 2 3 4 3 4 2 4" xfId="42842" xr:uid="{69D58A66-7E29-493D-B53C-7A3448AAC518}"/>
    <cellStyle name="Normal 2 2 3 4 3 4 3" xfId="7904" xr:uid="{00000000-0005-0000-0000-0000CF260000}"/>
    <cellStyle name="Normal 2 2 3 4 3 4 3 2" xfId="26315" xr:uid="{2A664B1B-D360-4E0B-B91B-DB27DD5E6D0A}"/>
    <cellStyle name="Normal 2 2 3 4 3 4 3 3" xfId="42844" xr:uid="{994B5944-A83F-43EA-9F3A-C30407B557FE}"/>
    <cellStyle name="Normal 2 2 3 4 3 4 4" xfId="7905" xr:uid="{00000000-0005-0000-0000-0000D0260000}"/>
    <cellStyle name="Normal 2 2 3 4 3 4 4 2" xfId="26316" xr:uid="{689C1A3A-9D4F-4DE2-89F6-ECEF5A885BA3}"/>
    <cellStyle name="Normal 2 2 3 4 3 4 4 3" xfId="42845" xr:uid="{4A5E7646-87F0-4E8C-8A4C-6E4853AB38F1}"/>
    <cellStyle name="Normal 2 2 3 4 3 4 5" xfId="26312" xr:uid="{002F5326-CA2C-4FE0-B974-051DD82ABF38}"/>
    <cellStyle name="Normal 2 2 3 4 3 4 6" xfId="42841" xr:uid="{1EC2ED94-7395-49BD-844B-F6D931BC2CE2}"/>
    <cellStyle name="Normal 2 2 3 4 3 5" xfId="7906" xr:uid="{00000000-0005-0000-0000-0000D1260000}"/>
    <cellStyle name="Normal 2 2 3 4 3 5 2" xfId="7907" xr:uid="{00000000-0005-0000-0000-0000D2260000}"/>
    <cellStyle name="Normal 2 2 3 4 3 5 2 2" xfId="26318" xr:uid="{C26A31CF-EB63-4316-8FA2-D8B837EFD4B6}"/>
    <cellStyle name="Normal 2 2 3 4 3 5 2 3" xfId="42847" xr:uid="{9CA89584-EE3E-471B-A7D6-5352C7A50443}"/>
    <cellStyle name="Normal 2 2 3 4 3 5 3" xfId="26317" xr:uid="{9B837EB4-1934-442E-B192-E73CCB030EBC}"/>
    <cellStyle name="Normal 2 2 3 4 3 5 4" xfId="42846" xr:uid="{AC7FF7ED-80F0-4880-AC76-39691791F75F}"/>
    <cellStyle name="Normal 2 2 3 4 3 6" xfId="7908" xr:uid="{00000000-0005-0000-0000-0000D3260000}"/>
    <cellStyle name="Normal 2 2 3 4 3 6 2" xfId="26319" xr:uid="{131FDC7D-A3AD-4B46-B966-0F91D53FAC3B}"/>
    <cellStyle name="Normal 2 2 3 4 3 6 3" xfId="42848" xr:uid="{386D2B77-C057-46CC-937E-3A30F84B5963}"/>
    <cellStyle name="Normal 2 2 3 4 3 7" xfId="7909" xr:uid="{00000000-0005-0000-0000-0000D4260000}"/>
    <cellStyle name="Normal 2 2 3 4 3 7 2" xfId="26320" xr:uid="{EB5D8AAC-A263-41AF-893E-C40C49D2380B}"/>
    <cellStyle name="Normal 2 2 3 4 3 7 3" xfId="42849" xr:uid="{3268C8F0-AF69-422F-8470-64ED4A05781A}"/>
    <cellStyle name="Normal 2 2 3 4 3 8" xfId="19530" xr:uid="{26F14082-1220-4535-8C90-51C4C0510889}"/>
    <cellStyle name="Normal 2 2 3 4 3 9" xfId="36060" xr:uid="{B4925ACF-C830-40D5-B1E7-D7052E7BE3BD}"/>
    <cellStyle name="Normal 2 2 3 4 4" xfId="7910" xr:uid="{00000000-0005-0000-0000-0000D5260000}"/>
    <cellStyle name="Normal 2 2 3 4 4 2" xfId="7911" xr:uid="{00000000-0005-0000-0000-0000D6260000}"/>
    <cellStyle name="Normal 2 2 3 4 4 2 2" xfId="7912" xr:uid="{00000000-0005-0000-0000-0000D7260000}"/>
    <cellStyle name="Normal 2 2 3 4 4 2 2 2" xfId="7913" xr:uid="{00000000-0005-0000-0000-0000D8260000}"/>
    <cellStyle name="Normal 2 2 3 4 4 2 2 2 2" xfId="26324" xr:uid="{EB249250-4F62-41B0-8628-D50613320E42}"/>
    <cellStyle name="Normal 2 2 3 4 4 2 2 2 3" xfId="42853" xr:uid="{A912CC99-9745-4654-A941-1A871F02B00C}"/>
    <cellStyle name="Normal 2 2 3 4 4 2 2 3" xfId="26323" xr:uid="{B33843FE-2B18-43EB-9A13-49DB4F720EA2}"/>
    <cellStyle name="Normal 2 2 3 4 4 2 2 4" xfId="42852" xr:uid="{9B8116CA-9C8D-4B6F-8A10-03621055AD31}"/>
    <cellStyle name="Normal 2 2 3 4 4 2 3" xfId="7914" xr:uid="{00000000-0005-0000-0000-0000D9260000}"/>
    <cellStyle name="Normal 2 2 3 4 4 2 3 2" xfId="26325" xr:uid="{A49FE21B-D7DA-4FAC-BC82-98A091CD6426}"/>
    <cellStyle name="Normal 2 2 3 4 4 2 3 3" xfId="42854" xr:uid="{7EB4313D-A9F1-4860-B074-D02E04AE27DA}"/>
    <cellStyle name="Normal 2 2 3 4 4 2 4" xfId="7915" xr:uid="{00000000-0005-0000-0000-0000DA260000}"/>
    <cellStyle name="Normal 2 2 3 4 4 2 4 2" xfId="26326" xr:uid="{AC7D707D-71AF-4226-9BE8-8EE74796874D}"/>
    <cellStyle name="Normal 2 2 3 4 4 2 4 3" xfId="42855" xr:uid="{65D9DA8D-B610-4C77-B71E-AE2A495E775E}"/>
    <cellStyle name="Normal 2 2 3 4 4 2 5" xfId="26322" xr:uid="{886A553F-5A3D-4AA1-98ED-1CDB634F6C7B}"/>
    <cellStyle name="Normal 2 2 3 4 4 2 6" xfId="42851" xr:uid="{2297D747-281B-4516-9108-2039E1830A10}"/>
    <cellStyle name="Normal 2 2 3 4 4 3" xfId="7916" xr:uid="{00000000-0005-0000-0000-0000DB260000}"/>
    <cellStyle name="Normal 2 2 3 4 4 3 2" xfId="7917" xr:uid="{00000000-0005-0000-0000-0000DC260000}"/>
    <cellStyle name="Normal 2 2 3 4 4 3 2 2" xfId="26328" xr:uid="{214B5256-7BC7-4448-869A-18427F511A0A}"/>
    <cellStyle name="Normal 2 2 3 4 4 3 2 3" xfId="42857" xr:uid="{552891DF-301C-481B-9191-7F8DA07C10C8}"/>
    <cellStyle name="Normal 2 2 3 4 4 3 3" xfId="26327" xr:uid="{8425B651-D07D-4EA8-8178-356E42C70113}"/>
    <cellStyle name="Normal 2 2 3 4 4 3 4" xfId="42856" xr:uid="{0732FC1E-0AA3-442C-9562-0225E0E94F1E}"/>
    <cellStyle name="Normal 2 2 3 4 4 4" xfId="7918" xr:uid="{00000000-0005-0000-0000-0000DD260000}"/>
    <cellStyle name="Normal 2 2 3 4 4 4 2" xfId="26329" xr:uid="{B825219D-ABC4-4544-BFAF-41D63825BB3A}"/>
    <cellStyle name="Normal 2 2 3 4 4 4 3" xfId="42858" xr:uid="{F76B4B6F-7A5B-4DE7-B2E3-BD1F59709F79}"/>
    <cellStyle name="Normal 2 2 3 4 4 5" xfId="7919" xr:uid="{00000000-0005-0000-0000-0000DE260000}"/>
    <cellStyle name="Normal 2 2 3 4 4 5 2" xfId="26330" xr:uid="{C98ADD71-EF00-4B86-B0E9-7317E0100A8C}"/>
    <cellStyle name="Normal 2 2 3 4 4 5 3" xfId="42859" xr:uid="{0DA8456F-1DFA-4FC8-B964-F19AB0B37810}"/>
    <cellStyle name="Normal 2 2 3 4 4 6" xfId="26321" xr:uid="{3626DC11-6EBD-4E25-8E19-302812372F54}"/>
    <cellStyle name="Normal 2 2 3 4 4 7" xfId="42850" xr:uid="{4874CC52-F072-4181-BCE5-A25AD7B91EF9}"/>
    <cellStyle name="Normal 2 2 3 4 5" xfId="7920" xr:uid="{00000000-0005-0000-0000-0000DF260000}"/>
    <cellStyle name="Normal 2 2 3 4 5 2" xfId="7921" xr:uid="{00000000-0005-0000-0000-0000E0260000}"/>
    <cellStyle name="Normal 2 2 3 4 5 2 2" xfId="7922" xr:uid="{00000000-0005-0000-0000-0000E1260000}"/>
    <cellStyle name="Normal 2 2 3 4 5 2 2 2" xfId="26333" xr:uid="{BBD06A60-2300-4C29-B5C3-78FC90FFC8B0}"/>
    <cellStyle name="Normal 2 2 3 4 5 2 2 3" xfId="42862" xr:uid="{BCE31106-D2F8-4B2E-A47D-591F02C6A24C}"/>
    <cellStyle name="Normal 2 2 3 4 5 2 3" xfId="26332" xr:uid="{971FAF01-909C-478E-B5B0-1681FF00ADC3}"/>
    <cellStyle name="Normal 2 2 3 4 5 2 4" xfId="42861" xr:uid="{EB6066E6-D3B6-4A6D-8E5F-53B16003BA36}"/>
    <cellStyle name="Normal 2 2 3 4 5 3" xfId="7923" xr:uid="{00000000-0005-0000-0000-0000E2260000}"/>
    <cellStyle name="Normal 2 2 3 4 5 3 2" xfId="26334" xr:uid="{DBA75A37-C313-43FB-8ED8-256D3C4FFAD8}"/>
    <cellStyle name="Normal 2 2 3 4 5 3 3" xfId="42863" xr:uid="{8E521712-7880-45CA-9078-DFF5C604DB3A}"/>
    <cellStyle name="Normal 2 2 3 4 5 4" xfId="7924" xr:uid="{00000000-0005-0000-0000-0000E3260000}"/>
    <cellStyle name="Normal 2 2 3 4 5 4 2" xfId="26335" xr:uid="{59D5C54F-434C-4ACD-8479-2CD336EF8AD8}"/>
    <cellStyle name="Normal 2 2 3 4 5 4 3" xfId="42864" xr:uid="{FE1379A6-2269-4440-89EF-CA037FA4C113}"/>
    <cellStyle name="Normal 2 2 3 4 5 5" xfId="26331" xr:uid="{04F61D15-4728-4FF7-A124-E67A550CF55F}"/>
    <cellStyle name="Normal 2 2 3 4 5 6" xfId="42860" xr:uid="{D56E1037-353D-47F2-80C3-AA8F0672776D}"/>
    <cellStyle name="Normal 2 2 3 4 6" xfId="7925" xr:uid="{00000000-0005-0000-0000-0000E4260000}"/>
    <cellStyle name="Normal 2 2 3 4 6 2" xfId="7926" xr:uid="{00000000-0005-0000-0000-0000E5260000}"/>
    <cellStyle name="Normal 2 2 3 4 6 2 2" xfId="7927" xr:uid="{00000000-0005-0000-0000-0000E6260000}"/>
    <cellStyle name="Normal 2 2 3 4 6 2 2 2" xfId="26338" xr:uid="{0922D141-B20D-44BB-92B7-7B45D823DCE2}"/>
    <cellStyle name="Normal 2 2 3 4 6 2 2 3" xfId="42867" xr:uid="{8D7A7833-08B3-4D41-87AB-A5C1F1B2C01D}"/>
    <cellStyle name="Normal 2 2 3 4 6 2 3" xfId="26337" xr:uid="{A135FA17-4F13-4574-9B23-6DB7D03881F9}"/>
    <cellStyle name="Normal 2 2 3 4 6 2 4" xfId="42866" xr:uid="{F177435B-6A24-4484-A699-78E4ABE51E54}"/>
    <cellStyle name="Normal 2 2 3 4 6 3" xfId="7928" xr:uid="{00000000-0005-0000-0000-0000E7260000}"/>
    <cellStyle name="Normal 2 2 3 4 6 3 2" xfId="26339" xr:uid="{7C56F30B-8266-4A64-BD35-4076AC9B814E}"/>
    <cellStyle name="Normal 2 2 3 4 6 3 3" xfId="42868" xr:uid="{64BAC27A-0870-4094-A818-962E769A319D}"/>
    <cellStyle name="Normal 2 2 3 4 6 4" xfId="7929" xr:uid="{00000000-0005-0000-0000-0000E8260000}"/>
    <cellStyle name="Normal 2 2 3 4 6 4 2" xfId="26340" xr:uid="{3345FDF1-71E8-4A9E-A74D-1F8BB83587E0}"/>
    <cellStyle name="Normal 2 2 3 4 6 4 3" xfId="42869" xr:uid="{69DE7989-87AF-4E29-8A80-7BC20DE19E91}"/>
    <cellStyle name="Normal 2 2 3 4 6 5" xfId="26336" xr:uid="{231F6A95-A0B5-434A-8F59-D5037F72D462}"/>
    <cellStyle name="Normal 2 2 3 4 6 6" xfId="42865" xr:uid="{5183C5F9-D21C-4615-9447-5852651E733D}"/>
    <cellStyle name="Normal 2 2 3 4 7" xfId="7930" xr:uid="{00000000-0005-0000-0000-0000E9260000}"/>
    <cellStyle name="Normal 2 2 3 4 7 2" xfId="7931" xr:uid="{00000000-0005-0000-0000-0000EA260000}"/>
    <cellStyle name="Normal 2 2 3 4 7 2 2" xfId="26342" xr:uid="{78156D80-9972-43ED-B72B-3D144FA8A01C}"/>
    <cellStyle name="Normal 2 2 3 4 7 2 3" xfId="42871" xr:uid="{88C7B169-17C5-45A9-BB31-0DCF1742B759}"/>
    <cellStyle name="Normal 2 2 3 4 7 3" xfId="26341" xr:uid="{85EADF59-B6E5-4EE9-837F-91AB2C6C01AE}"/>
    <cellStyle name="Normal 2 2 3 4 7 4" xfId="42870" xr:uid="{517C7651-C52B-438A-875F-A5692D6BE9AC}"/>
    <cellStyle name="Normal 2 2 3 4 8" xfId="7932" xr:uid="{00000000-0005-0000-0000-0000EB260000}"/>
    <cellStyle name="Normal 2 2 3 4 8 2" xfId="26343" xr:uid="{AABE7D1F-AB07-4FB1-BF20-48A3AE3E3C40}"/>
    <cellStyle name="Normal 2 2 3 4 8 3" xfId="42872" xr:uid="{1CFA1D58-B994-49A8-BF49-47423B3D4BC2}"/>
    <cellStyle name="Normal 2 2 3 4 9" xfId="7933" xr:uid="{00000000-0005-0000-0000-0000EC260000}"/>
    <cellStyle name="Normal 2 2 3 4 9 2" xfId="26344" xr:uid="{01CCEF44-FFF7-4849-94DF-FC19FDB0FBAB}"/>
    <cellStyle name="Normal 2 2 3 4 9 3" xfId="42873" xr:uid="{8B3E7168-960A-4C65-A8A9-7B76F3CE58F0}"/>
    <cellStyle name="Normal 2 2 3 4_Tab1" xfId="7934" xr:uid="{00000000-0005-0000-0000-0000ED260000}"/>
    <cellStyle name="Normal 2 2 3 5" xfId="677" xr:uid="{00000000-0005-0000-0000-0000EE260000}"/>
    <cellStyle name="Normal 2 2 3 5 2" xfId="7935" xr:uid="{00000000-0005-0000-0000-0000EF260000}"/>
    <cellStyle name="Normal 2 2 3 5 2 2" xfId="7936" xr:uid="{00000000-0005-0000-0000-0000F0260000}"/>
    <cellStyle name="Normal 2 2 3 5 2 2 2" xfId="7937" xr:uid="{00000000-0005-0000-0000-0000F1260000}"/>
    <cellStyle name="Normal 2 2 3 5 2 2 2 2" xfId="7938" xr:uid="{00000000-0005-0000-0000-0000F2260000}"/>
    <cellStyle name="Normal 2 2 3 5 2 2 2 2 2" xfId="26348" xr:uid="{4C63794A-D5D6-420C-AAEF-CF2B2573CCC1}"/>
    <cellStyle name="Normal 2 2 3 5 2 2 2 2 3" xfId="42877" xr:uid="{1EB61558-06E8-42C4-9FFF-B42ED1280B64}"/>
    <cellStyle name="Normal 2 2 3 5 2 2 2 3" xfId="26347" xr:uid="{51B7E442-A8DC-4A5B-87F6-FB056C5511DB}"/>
    <cellStyle name="Normal 2 2 3 5 2 2 2 4" xfId="42876" xr:uid="{F318CAC7-A056-4C4C-9A29-20919B7B14A7}"/>
    <cellStyle name="Normal 2 2 3 5 2 2 3" xfId="7939" xr:uid="{00000000-0005-0000-0000-0000F3260000}"/>
    <cellStyle name="Normal 2 2 3 5 2 2 3 2" xfId="26349" xr:uid="{47FE4727-409B-4E68-8C84-F7EC9BE32E23}"/>
    <cellStyle name="Normal 2 2 3 5 2 2 3 3" xfId="42878" xr:uid="{E5ED7D98-C1A1-4015-AC57-4551505BA8EA}"/>
    <cellStyle name="Normal 2 2 3 5 2 2 4" xfId="7940" xr:uid="{00000000-0005-0000-0000-0000F4260000}"/>
    <cellStyle name="Normal 2 2 3 5 2 2 4 2" xfId="26350" xr:uid="{817D58FB-442A-40DF-B135-846F1B725727}"/>
    <cellStyle name="Normal 2 2 3 5 2 2 4 3" xfId="42879" xr:uid="{21EC8AA2-510A-435E-886E-DF472B51B187}"/>
    <cellStyle name="Normal 2 2 3 5 2 2 5" xfId="26346" xr:uid="{FDFE51A1-1692-4031-BE42-CD5A37885B1E}"/>
    <cellStyle name="Normal 2 2 3 5 2 2 6" xfId="42875" xr:uid="{EDDE2047-FD4F-40B9-B34E-503E7D035731}"/>
    <cellStyle name="Normal 2 2 3 5 2 3" xfId="7941" xr:uid="{00000000-0005-0000-0000-0000F5260000}"/>
    <cellStyle name="Normal 2 2 3 5 2 3 2" xfId="7942" xr:uid="{00000000-0005-0000-0000-0000F6260000}"/>
    <cellStyle name="Normal 2 2 3 5 2 3 2 2" xfId="26352" xr:uid="{5B82B3AB-C5C7-47F9-874D-DD1E0152FD59}"/>
    <cellStyle name="Normal 2 2 3 5 2 3 2 3" xfId="42881" xr:uid="{7AD07C01-8A55-4101-AE11-30476658CA30}"/>
    <cellStyle name="Normal 2 2 3 5 2 3 3" xfId="26351" xr:uid="{66B540CB-D1C1-4C96-9A2E-30905A6EFF57}"/>
    <cellStyle name="Normal 2 2 3 5 2 3 4" xfId="42880" xr:uid="{27BDA3FA-4B74-4620-9533-FC25A0711121}"/>
    <cellStyle name="Normal 2 2 3 5 2 4" xfId="7943" xr:uid="{00000000-0005-0000-0000-0000F7260000}"/>
    <cellStyle name="Normal 2 2 3 5 2 4 2" xfId="26353" xr:uid="{EA19CFD8-8F94-4750-A759-451F65A91517}"/>
    <cellStyle name="Normal 2 2 3 5 2 4 3" xfId="42882" xr:uid="{525BBCB8-B9CB-4608-B552-5936D597426F}"/>
    <cellStyle name="Normal 2 2 3 5 2 5" xfId="7944" xr:uid="{00000000-0005-0000-0000-0000F8260000}"/>
    <cellStyle name="Normal 2 2 3 5 2 5 2" xfId="26354" xr:uid="{3735266B-8CA5-447C-AB19-EE9212DCEC39}"/>
    <cellStyle name="Normal 2 2 3 5 2 5 3" xfId="42883" xr:uid="{4E76B886-2171-4C0A-A0C4-EC7DA025F80D}"/>
    <cellStyle name="Normal 2 2 3 5 2 6" xfId="26345" xr:uid="{9C718296-ECD8-4D07-A4FC-EB1B4A6E0887}"/>
    <cellStyle name="Normal 2 2 3 5 2 7" xfId="42874" xr:uid="{257F394C-0F5D-480F-817D-DF5088FEC116}"/>
    <cellStyle name="Normal 2 2 3 5 3" xfId="7945" xr:uid="{00000000-0005-0000-0000-0000F9260000}"/>
    <cellStyle name="Normal 2 2 3 5 3 2" xfId="7946" xr:uid="{00000000-0005-0000-0000-0000FA260000}"/>
    <cellStyle name="Normal 2 2 3 5 3 2 2" xfId="7947" xr:uid="{00000000-0005-0000-0000-0000FB260000}"/>
    <cellStyle name="Normal 2 2 3 5 3 2 2 2" xfId="26357" xr:uid="{04D564F8-92A6-480A-9D10-5415F764AC97}"/>
    <cellStyle name="Normal 2 2 3 5 3 2 2 3" xfId="42886" xr:uid="{49C0AA64-8981-45CF-9EC2-ED29CE9D8C5E}"/>
    <cellStyle name="Normal 2 2 3 5 3 2 3" xfId="26356" xr:uid="{0D2486DE-F2B0-4699-BD5D-42E982822D45}"/>
    <cellStyle name="Normal 2 2 3 5 3 2 4" xfId="42885" xr:uid="{A50F1B9B-32AD-471D-91E6-8A00C6106C29}"/>
    <cellStyle name="Normal 2 2 3 5 3 3" xfId="7948" xr:uid="{00000000-0005-0000-0000-0000FC260000}"/>
    <cellStyle name="Normal 2 2 3 5 3 3 2" xfId="26358" xr:uid="{19C867F7-053E-4A31-B95E-508CC69CBA88}"/>
    <cellStyle name="Normal 2 2 3 5 3 3 3" xfId="42887" xr:uid="{567A9965-73E3-4BAD-BE38-1AD330361BEC}"/>
    <cellStyle name="Normal 2 2 3 5 3 4" xfId="7949" xr:uid="{00000000-0005-0000-0000-0000FD260000}"/>
    <cellStyle name="Normal 2 2 3 5 3 4 2" xfId="26359" xr:uid="{52DE707D-89D8-4B1B-A702-EE0D54374DBC}"/>
    <cellStyle name="Normal 2 2 3 5 3 4 3" xfId="42888" xr:uid="{06AA8668-8D6A-4FA4-AF60-498E58072BB0}"/>
    <cellStyle name="Normal 2 2 3 5 3 5" xfId="26355" xr:uid="{7FE90448-CFCD-4C58-AD2F-5F7565347881}"/>
    <cellStyle name="Normal 2 2 3 5 3 6" xfId="42884" xr:uid="{616305DE-16BD-4E3A-9405-71D0356FBEB3}"/>
    <cellStyle name="Normal 2 2 3 5 4" xfId="7950" xr:uid="{00000000-0005-0000-0000-0000FE260000}"/>
    <cellStyle name="Normal 2 2 3 5 4 2" xfId="7951" xr:uid="{00000000-0005-0000-0000-0000FF260000}"/>
    <cellStyle name="Normal 2 2 3 5 4 2 2" xfId="7952" xr:uid="{00000000-0005-0000-0000-000000270000}"/>
    <cellStyle name="Normal 2 2 3 5 4 2 2 2" xfId="26362" xr:uid="{BB008E46-2C5D-477E-9711-AB57582527D5}"/>
    <cellStyle name="Normal 2 2 3 5 4 2 2 3" xfId="42891" xr:uid="{40E1A619-CB3F-4EF5-BD8A-E72F6203AF88}"/>
    <cellStyle name="Normal 2 2 3 5 4 2 3" xfId="26361" xr:uid="{7CA038B9-458C-4ACB-A030-2319F5AB8519}"/>
    <cellStyle name="Normal 2 2 3 5 4 2 4" xfId="42890" xr:uid="{7C0C0CDF-CCD1-438B-8A1B-8F01F1C2DF1B}"/>
    <cellStyle name="Normal 2 2 3 5 4 3" xfId="7953" xr:uid="{00000000-0005-0000-0000-000001270000}"/>
    <cellStyle name="Normal 2 2 3 5 4 3 2" xfId="26363" xr:uid="{E15A77E4-9034-4786-9C9D-D8DB8E7EA833}"/>
    <cellStyle name="Normal 2 2 3 5 4 3 3" xfId="42892" xr:uid="{FD1B0BE9-B172-48ED-AAE3-12EB42111AEE}"/>
    <cellStyle name="Normal 2 2 3 5 4 4" xfId="7954" xr:uid="{00000000-0005-0000-0000-000002270000}"/>
    <cellStyle name="Normal 2 2 3 5 4 4 2" xfId="26364" xr:uid="{48B31AC3-3D0E-4DB5-A750-9CC4F92DF6A1}"/>
    <cellStyle name="Normal 2 2 3 5 4 4 3" xfId="42893" xr:uid="{ABBBA63A-E913-4943-8FAE-AE5C16904D0B}"/>
    <cellStyle name="Normal 2 2 3 5 4 5" xfId="26360" xr:uid="{A0245A05-356D-4FE1-BDAE-274FA7C1CFFA}"/>
    <cellStyle name="Normal 2 2 3 5 4 6" xfId="42889" xr:uid="{F233B29B-74BB-4C6F-9A98-1858EF5C1710}"/>
    <cellStyle name="Normal 2 2 3 5 5" xfId="7955" xr:uid="{00000000-0005-0000-0000-000003270000}"/>
    <cellStyle name="Normal 2 2 3 5 5 2" xfId="7956" xr:uid="{00000000-0005-0000-0000-000004270000}"/>
    <cellStyle name="Normal 2 2 3 5 5 2 2" xfId="26366" xr:uid="{587BBD2D-29AB-4382-B571-61A26E500DBC}"/>
    <cellStyle name="Normal 2 2 3 5 5 2 3" xfId="42895" xr:uid="{D5DDDE0E-94F5-4A7B-A6EB-AC0C0F52CE09}"/>
    <cellStyle name="Normal 2 2 3 5 5 3" xfId="26365" xr:uid="{25B409B8-E255-45FE-95BD-73A010BC7DDA}"/>
    <cellStyle name="Normal 2 2 3 5 5 4" xfId="42894" xr:uid="{683D066F-FE57-4E16-8EF5-661705691BFF}"/>
    <cellStyle name="Normal 2 2 3 5 6" xfId="7957" xr:uid="{00000000-0005-0000-0000-000005270000}"/>
    <cellStyle name="Normal 2 2 3 5 6 2" xfId="26367" xr:uid="{3055723F-D44D-4FDB-B6D6-C7C5DB5942ED}"/>
    <cellStyle name="Normal 2 2 3 5 6 3" xfId="42896" xr:uid="{EC631AEB-0341-400F-B2F6-79339878445F}"/>
    <cellStyle name="Normal 2 2 3 5 7" xfId="7958" xr:uid="{00000000-0005-0000-0000-000006270000}"/>
    <cellStyle name="Normal 2 2 3 5 7 2" xfId="26368" xr:uid="{A694F0AC-E387-44FA-A0FA-7F95DCF8B01B}"/>
    <cellStyle name="Normal 2 2 3 5 7 3" xfId="42897" xr:uid="{ED79EA14-7624-4001-AA33-43C1D1D8BEB8}"/>
    <cellStyle name="Normal 2 2 3 5 8" xfId="19531" xr:uid="{996CD210-6C3F-494D-AF68-1502EF9832B0}"/>
    <cellStyle name="Normal 2 2 3 5 9" xfId="36061" xr:uid="{F5AE730F-B488-4A3D-8495-F7F942E10E9A}"/>
    <cellStyle name="Normal 2 2 3 6" xfId="678" xr:uid="{00000000-0005-0000-0000-000007270000}"/>
    <cellStyle name="Normal 2 2 3 6 2" xfId="7959" xr:uid="{00000000-0005-0000-0000-000008270000}"/>
    <cellStyle name="Normal 2 2 3 6 2 2" xfId="7960" xr:uid="{00000000-0005-0000-0000-000009270000}"/>
    <cellStyle name="Normal 2 2 3 6 2 2 2" xfId="7961" xr:uid="{00000000-0005-0000-0000-00000A270000}"/>
    <cellStyle name="Normal 2 2 3 6 2 2 2 2" xfId="7962" xr:uid="{00000000-0005-0000-0000-00000B270000}"/>
    <cellStyle name="Normal 2 2 3 6 2 2 2 2 2" xfId="26372" xr:uid="{836DB3DE-111E-4E14-B78A-018F97F7BD22}"/>
    <cellStyle name="Normal 2 2 3 6 2 2 2 2 3" xfId="42901" xr:uid="{5FCB716F-4F60-4762-B7D6-31FBA796F475}"/>
    <cellStyle name="Normal 2 2 3 6 2 2 2 3" xfId="26371" xr:uid="{3CB9C37C-1519-480A-A7CF-002C5A5FB2C2}"/>
    <cellStyle name="Normal 2 2 3 6 2 2 2 4" xfId="42900" xr:uid="{291C81A4-CD2E-43AB-85A3-8F8B2791A15E}"/>
    <cellStyle name="Normal 2 2 3 6 2 2 3" xfId="7963" xr:uid="{00000000-0005-0000-0000-00000C270000}"/>
    <cellStyle name="Normal 2 2 3 6 2 2 3 2" xfId="26373" xr:uid="{A6F3C055-4AA1-49DD-A7FC-00D71902DFE8}"/>
    <cellStyle name="Normal 2 2 3 6 2 2 3 3" xfId="42902" xr:uid="{81024FCD-D3B7-4F3D-A5C8-2AC450E4DC02}"/>
    <cellStyle name="Normal 2 2 3 6 2 2 4" xfId="7964" xr:uid="{00000000-0005-0000-0000-00000D270000}"/>
    <cellStyle name="Normal 2 2 3 6 2 2 4 2" xfId="26374" xr:uid="{B42CD3F4-1E9F-41E2-81AB-7F3406C92A6B}"/>
    <cellStyle name="Normal 2 2 3 6 2 2 4 3" xfId="42903" xr:uid="{6A87B07D-85CA-446C-9236-D84249047641}"/>
    <cellStyle name="Normal 2 2 3 6 2 2 5" xfId="26370" xr:uid="{035CC497-7B73-4CDA-B971-740F8E199F45}"/>
    <cellStyle name="Normal 2 2 3 6 2 2 6" xfId="42899" xr:uid="{82EE6227-9357-48CA-8C37-19D52D54B114}"/>
    <cellStyle name="Normal 2 2 3 6 2 3" xfId="7965" xr:uid="{00000000-0005-0000-0000-00000E270000}"/>
    <cellStyle name="Normal 2 2 3 6 2 3 2" xfId="7966" xr:uid="{00000000-0005-0000-0000-00000F270000}"/>
    <cellStyle name="Normal 2 2 3 6 2 3 2 2" xfId="26376" xr:uid="{71AD21D9-0FA0-43EB-AFEA-74B19CE629B1}"/>
    <cellStyle name="Normal 2 2 3 6 2 3 2 3" xfId="42905" xr:uid="{8BDF3BAE-4B96-494E-8B39-30346BC4D828}"/>
    <cellStyle name="Normal 2 2 3 6 2 3 3" xfId="26375" xr:uid="{147B1FA5-E559-4DA8-BCF5-ACC59C99FD73}"/>
    <cellStyle name="Normal 2 2 3 6 2 3 4" xfId="42904" xr:uid="{871675CE-6021-4B08-A7B0-C5FA03B4D402}"/>
    <cellStyle name="Normal 2 2 3 6 2 4" xfId="7967" xr:uid="{00000000-0005-0000-0000-000010270000}"/>
    <cellStyle name="Normal 2 2 3 6 2 4 2" xfId="26377" xr:uid="{DFD810C7-10BF-4048-A438-8CA487E272ED}"/>
    <cellStyle name="Normal 2 2 3 6 2 4 3" xfId="42906" xr:uid="{10E3E855-40A5-49D7-83CA-263D7E795CBF}"/>
    <cellStyle name="Normal 2 2 3 6 2 5" xfId="7968" xr:uid="{00000000-0005-0000-0000-000011270000}"/>
    <cellStyle name="Normal 2 2 3 6 2 5 2" xfId="26378" xr:uid="{5E88DC43-E194-484F-B702-1700537AE987}"/>
    <cellStyle name="Normal 2 2 3 6 2 5 3" xfId="42907" xr:uid="{ABF4689A-B575-403C-9C0D-6900A9EFE038}"/>
    <cellStyle name="Normal 2 2 3 6 2 6" xfId="26369" xr:uid="{70247A81-FD2D-40A0-896B-C68E09275445}"/>
    <cellStyle name="Normal 2 2 3 6 2 7" xfId="42898" xr:uid="{88514C22-ABEC-4354-82EF-A5142E36FC2B}"/>
    <cellStyle name="Normal 2 2 3 6 3" xfId="7969" xr:uid="{00000000-0005-0000-0000-000012270000}"/>
    <cellStyle name="Normal 2 2 3 6 3 2" xfId="7970" xr:uid="{00000000-0005-0000-0000-000013270000}"/>
    <cellStyle name="Normal 2 2 3 6 3 2 2" xfId="7971" xr:uid="{00000000-0005-0000-0000-000014270000}"/>
    <cellStyle name="Normal 2 2 3 6 3 2 2 2" xfId="26381" xr:uid="{1B0C2EF8-F25C-496F-857C-1C7CD89EF3B9}"/>
    <cellStyle name="Normal 2 2 3 6 3 2 2 3" xfId="42910" xr:uid="{2C4418D9-0158-48BE-BB86-3479B08DBCB5}"/>
    <cellStyle name="Normal 2 2 3 6 3 2 3" xfId="26380" xr:uid="{1536C3D7-477E-441B-AF5C-9C8F3130726C}"/>
    <cellStyle name="Normal 2 2 3 6 3 2 4" xfId="42909" xr:uid="{149E6BAC-AEF7-4426-BB39-2CD2E8E61CA5}"/>
    <cellStyle name="Normal 2 2 3 6 3 3" xfId="7972" xr:uid="{00000000-0005-0000-0000-000015270000}"/>
    <cellStyle name="Normal 2 2 3 6 3 3 2" xfId="26382" xr:uid="{5CC3208F-FE1C-4C45-AE45-A6BE67703DDF}"/>
    <cellStyle name="Normal 2 2 3 6 3 3 3" xfId="42911" xr:uid="{EA584F2D-BD66-409D-800E-CA70A3E7406E}"/>
    <cellStyle name="Normal 2 2 3 6 3 4" xfId="7973" xr:uid="{00000000-0005-0000-0000-000016270000}"/>
    <cellStyle name="Normal 2 2 3 6 3 4 2" xfId="26383" xr:uid="{14F65BBD-1173-4A71-8216-02C9FA3B1A39}"/>
    <cellStyle name="Normal 2 2 3 6 3 4 3" xfId="42912" xr:uid="{6B920258-1245-415E-9439-E1DA462EF7C7}"/>
    <cellStyle name="Normal 2 2 3 6 3 5" xfId="26379" xr:uid="{9454D331-93DB-46CE-B571-EA5B9E84FB7B}"/>
    <cellStyle name="Normal 2 2 3 6 3 6" xfId="42908" xr:uid="{EF1D53DF-670F-4837-8C60-F17725521125}"/>
    <cellStyle name="Normal 2 2 3 6 4" xfId="7974" xr:uid="{00000000-0005-0000-0000-000017270000}"/>
    <cellStyle name="Normal 2 2 3 6 4 2" xfId="7975" xr:uid="{00000000-0005-0000-0000-000018270000}"/>
    <cellStyle name="Normal 2 2 3 6 4 2 2" xfId="7976" xr:uid="{00000000-0005-0000-0000-000019270000}"/>
    <cellStyle name="Normal 2 2 3 6 4 2 2 2" xfId="26386" xr:uid="{0BB991D0-6B2C-4978-8B6F-B90B6E1DDBBF}"/>
    <cellStyle name="Normal 2 2 3 6 4 2 2 3" xfId="42915" xr:uid="{9E55944B-F72C-45F5-8C4C-BF249D6429E6}"/>
    <cellStyle name="Normal 2 2 3 6 4 2 3" xfId="26385" xr:uid="{22E34DF9-DA65-4CB6-8B88-2F0C1F671BCD}"/>
    <cellStyle name="Normal 2 2 3 6 4 2 4" xfId="42914" xr:uid="{9B875731-08F5-40C3-B1C6-B05DE68153A9}"/>
    <cellStyle name="Normal 2 2 3 6 4 3" xfId="7977" xr:uid="{00000000-0005-0000-0000-00001A270000}"/>
    <cellStyle name="Normal 2 2 3 6 4 3 2" xfId="26387" xr:uid="{886E9B73-C18A-4F84-8066-A741254837EC}"/>
    <cellStyle name="Normal 2 2 3 6 4 3 3" xfId="42916" xr:uid="{26089BDC-9F81-42F5-9D47-41648184B5D9}"/>
    <cellStyle name="Normal 2 2 3 6 4 4" xfId="7978" xr:uid="{00000000-0005-0000-0000-00001B270000}"/>
    <cellStyle name="Normal 2 2 3 6 4 4 2" xfId="26388" xr:uid="{0E32DBA9-ACC7-4EAC-805D-CA2B2B47C4B3}"/>
    <cellStyle name="Normal 2 2 3 6 4 4 3" xfId="42917" xr:uid="{7F7246B6-CA18-4022-BB7A-1D2B967233F1}"/>
    <cellStyle name="Normal 2 2 3 6 4 5" xfId="26384" xr:uid="{41E44811-9F63-4A1C-86BE-B8DB49B50FC7}"/>
    <cellStyle name="Normal 2 2 3 6 4 6" xfId="42913" xr:uid="{174997A5-391C-454D-AEF7-9992BF87865A}"/>
    <cellStyle name="Normal 2 2 3 6 5" xfId="7979" xr:uid="{00000000-0005-0000-0000-00001C270000}"/>
    <cellStyle name="Normal 2 2 3 6 5 2" xfId="7980" xr:uid="{00000000-0005-0000-0000-00001D270000}"/>
    <cellStyle name="Normal 2 2 3 6 5 2 2" xfId="26390" xr:uid="{6439BAB6-D21B-4812-A0A3-FF5863E5CAF4}"/>
    <cellStyle name="Normal 2 2 3 6 5 2 3" xfId="42919" xr:uid="{ECEE4593-52BB-4688-BA79-F23134702A5E}"/>
    <cellStyle name="Normal 2 2 3 6 5 3" xfId="26389" xr:uid="{7F5E7139-FC49-4CBD-99D5-18715B76E89D}"/>
    <cellStyle name="Normal 2 2 3 6 5 4" xfId="42918" xr:uid="{B4969F5C-6E20-4E58-A56F-F3CF777A035A}"/>
    <cellStyle name="Normal 2 2 3 6 6" xfId="7981" xr:uid="{00000000-0005-0000-0000-00001E270000}"/>
    <cellStyle name="Normal 2 2 3 6 6 2" xfId="26391" xr:uid="{BA2980D2-9AE2-4915-AC3E-A9755376F47D}"/>
    <cellStyle name="Normal 2 2 3 6 6 3" xfId="42920" xr:uid="{F5576CB1-08B2-4635-B277-C92ECC056BF6}"/>
    <cellStyle name="Normal 2 2 3 6 7" xfId="7982" xr:uid="{00000000-0005-0000-0000-00001F270000}"/>
    <cellStyle name="Normal 2 2 3 6 7 2" xfId="26392" xr:uid="{6FD204F3-C1BF-4451-A213-F36830AC6B2B}"/>
    <cellStyle name="Normal 2 2 3 6 7 3" xfId="42921" xr:uid="{675807E9-1A5F-43DB-800F-B9E39D8D6B1B}"/>
    <cellStyle name="Normal 2 2 3 6 8" xfId="19532" xr:uid="{20EF6296-14E5-46C0-95C7-B852BCF4CF2A}"/>
    <cellStyle name="Normal 2 2 3 6 9" xfId="36062" xr:uid="{4007664B-A175-4535-B11F-04C8F1BC0EF1}"/>
    <cellStyle name="Normal 2 2 3 7" xfId="7983" xr:uid="{00000000-0005-0000-0000-000020270000}"/>
    <cellStyle name="Normal 2 2 3 7 2" xfId="7984" xr:uid="{00000000-0005-0000-0000-000021270000}"/>
    <cellStyle name="Normal 2 2 3 7 2 2" xfId="7985" xr:uid="{00000000-0005-0000-0000-000022270000}"/>
    <cellStyle name="Normal 2 2 3 7 2 2 2" xfId="7986" xr:uid="{00000000-0005-0000-0000-000023270000}"/>
    <cellStyle name="Normal 2 2 3 7 2 2 2 2" xfId="26396" xr:uid="{926EDF9D-1299-43BC-AE86-63E012D42BDA}"/>
    <cellStyle name="Normal 2 2 3 7 2 2 2 3" xfId="42925" xr:uid="{5CD07E07-CECB-46D9-9695-0F30EE6CEA40}"/>
    <cellStyle name="Normal 2 2 3 7 2 2 3" xfId="26395" xr:uid="{1242AB64-008E-4D0C-8DD9-C10C5F6DD7AB}"/>
    <cellStyle name="Normal 2 2 3 7 2 2 4" xfId="42924" xr:uid="{C4484BD1-F868-4BFF-BCF5-789722F3680B}"/>
    <cellStyle name="Normal 2 2 3 7 2 3" xfId="7987" xr:uid="{00000000-0005-0000-0000-000024270000}"/>
    <cellStyle name="Normal 2 2 3 7 2 3 2" xfId="26397" xr:uid="{2915CF59-DE3F-4FE8-A97B-723016D24935}"/>
    <cellStyle name="Normal 2 2 3 7 2 3 3" xfId="42926" xr:uid="{7D46A290-62DB-4AE9-BE5C-11B522851226}"/>
    <cellStyle name="Normal 2 2 3 7 2 4" xfId="7988" xr:uid="{00000000-0005-0000-0000-000025270000}"/>
    <cellStyle name="Normal 2 2 3 7 2 4 2" xfId="26398" xr:uid="{2F20A840-78A4-4ABE-B951-91A386808082}"/>
    <cellStyle name="Normal 2 2 3 7 2 4 3" xfId="42927" xr:uid="{A2A5B423-CE57-4B72-9788-B43F5413A08A}"/>
    <cellStyle name="Normal 2 2 3 7 2 5" xfId="26394" xr:uid="{D95D6B37-D35F-4139-81C8-0EE397ABCDCA}"/>
    <cellStyle name="Normal 2 2 3 7 2 6" xfId="42923" xr:uid="{EC73D6B7-E908-453C-9816-A440C7C0667E}"/>
    <cellStyle name="Normal 2 2 3 7 3" xfId="7989" xr:uid="{00000000-0005-0000-0000-000026270000}"/>
    <cellStyle name="Normal 2 2 3 7 3 2" xfId="7990" xr:uid="{00000000-0005-0000-0000-000027270000}"/>
    <cellStyle name="Normal 2 2 3 7 3 2 2" xfId="26400" xr:uid="{8110231E-C573-4B40-B873-EA46ACC6C1A4}"/>
    <cellStyle name="Normal 2 2 3 7 3 2 3" xfId="42929" xr:uid="{2B49B506-A0C6-4F0F-8A1F-55AC3B5F741E}"/>
    <cellStyle name="Normal 2 2 3 7 3 3" xfId="26399" xr:uid="{1A41F9B0-5024-4257-A63E-2B870C7785B4}"/>
    <cellStyle name="Normal 2 2 3 7 3 4" xfId="42928" xr:uid="{AB8DFE90-0C00-4A38-86EB-4BAE549917FF}"/>
    <cellStyle name="Normal 2 2 3 7 4" xfId="7991" xr:uid="{00000000-0005-0000-0000-000028270000}"/>
    <cellStyle name="Normal 2 2 3 7 4 2" xfId="26401" xr:uid="{34A640FD-51B6-4FD1-BD78-AACD103C2294}"/>
    <cellStyle name="Normal 2 2 3 7 4 3" xfId="42930" xr:uid="{53E93C05-18D8-445F-B655-8FC34D73CD07}"/>
    <cellStyle name="Normal 2 2 3 7 5" xfId="7992" xr:uid="{00000000-0005-0000-0000-000029270000}"/>
    <cellStyle name="Normal 2 2 3 7 5 2" xfId="26402" xr:uid="{1BBFFE8D-BC18-4DF9-BE67-F17B5DD5D924}"/>
    <cellStyle name="Normal 2 2 3 7 5 3" xfId="42931" xr:uid="{9F633E9E-77FA-4329-8000-19A4F6C4AFE6}"/>
    <cellStyle name="Normal 2 2 3 7 6" xfId="26393" xr:uid="{BA490E66-F013-49E1-8A41-186A41BF0B9B}"/>
    <cellStyle name="Normal 2 2 3 7 7" xfId="42922" xr:uid="{FCE4D627-4CD5-4DDC-90EB-58EF66A8E68A}"/>
    <cellStyle name="Normal 2 2 3 8" xfId="7993" xr:uid="{00000000-0005-0000-0000-00002A270000}"/>
    <cellStyle name="Normal 2 2 3 8 2" xfId="7994" xr:uid="{00000000-0005-0000-0000-00002B270000}"/>
    <cellStyle name="Normal 2 2 3 8 2 2" xfId="7995" xr:uid="{00000000-0005-0000-0000-00002C270000}"/>
    <cellStyle name="Normal 2 2 3 8 2 2 2" xfId="26405" xr:uid="{EBDA8EDD-0EAC-4E8C-9AD3-1D6794CE5DE4}"/>
    <cellStyle name="Normal 2 2 3 8 2 2 3" xfId="42934" xr:uid="{228888FF-CEAD-4470-9568-C4BAF0503789}"/>
    <cellStyle name="Normal 2 2 3 8 2 3" xfId="26404" xr:uid="{625030F0-1475-4EEE-8FCE-51F1885C9152}"/>
    <cellStyle name="Normal 2 2 3 8 2 4" xfId="42933" xr:uid="{864AF332-CD97-4879-B23F-50BBD642DCE4}"/>
    <cellStyle name="Normal 2 2 3 8 3" xfId="7996" xr:uid="{00000000-0005-0000-0000-00002D270000}"/>
    <cellStyle name="Normal 2 2 3 8 3 2" xfId="26406" xr:uid="{05DACB9C-905B-4CD2-A696-A1828BA753A9}"/>
    <cellStyle name="Normal 2 2 3 8 3 3" xfId="42935" xr:uid="{779936AE-F3B5-4AC5-AC1B-404BC23A1890}"/>
    <cellStyle name="Normal 2 2 3 8 4" xfId="7997" xr:uid="{00000000-0005-0000-0000-00002E270000}"/>
    <cellStyle name="Normal 2 2 3 8 4 2" xfId="26407" xr:uid="{39600A83-66AC-4213-A052-90803D18E3D0}"/>
    <cellStyle name="Normal 2 2 3 8 4 3" xfId="42936" xr:uid="{982A7C4B-C1EE-4E33-88EA-AA30A8A8AFAE}"/>
    <cellStyle name="Normal 2 2 3 8 5" xfId="26403" xr:uid="{47F68ED0-6335-40DE-A8E4-D1B9150E1D86}"/>
    <cellStyle name="Normal 2 2 3 8 6" xfId="42932" xr:uid="{EAEE9A71-E22A-4365-89F4-9D6CA9DB0072}"/>
    <cellStyle name="Normal 2 2 3 9" xfId="7998" xr:uid="{00000000-0005-0000-0000-00002F270000}"/>
    <cellStyle name="Normal 2 2 3 9 2" xfId="7999" xr:uid="{00000000-0005-0000-0000-000030270000}"/>
    <cellStyle name="Normal 2 2 3 9 2 2" xfId="8000" xr:uid="{00000000-0005-0000-0000-000031270000}"/>
    <cellStyle name="Normal 2 2 3 9 2 2 2" xfId="26410" xr:uid="{52A6182E-19D2-4918-BE9C-65B92D457650}"/>
    <cellStyle name="Normal 2 2 3 9 2 2 3" xfId="42939" xr:uid="{5F67C69C-EEF8-45FD-A8C5-79987668A11E}"/>
    <cellStyle name="Normal 2 2 3 9 2 3" xfId="26409" xr:uid="{F2FC4BBF-4308-4201-ADFC-AD0F6EEE568F}"/>
    <cellStyle name="Normal 2 2 3 9 2 4" xfId="42938" xr:uid="{9438A0FC-BBEC-4EEB-9739-22517738B199}"/>
    <cellStyle name="Normal 2 2 3 9 3" xfId="8001" xr:uid="{00000000-0005-0000-0000-000032270000}"/>
    <cellStyle name="Normal 2 2 3 9 3 2" xfId="26411" xr:uid="{3E45A50A-0BF3-40A1-84D7-0AD0C4501CAC}"/>
    <cellStyle name="Normal 2 2 3 9 3 3" xfId="42940" xr:uid="{CF6DD0F7-4BEA-45A2-B810-63FED2A97B35}"/>
    <cellStyle name="Normal 2 2 3 9 4" xfId="8002" xr:uid="{00000000-0005-0000-0000-000033270000}"/>
    <cellStyle name="Normal 2 2 3 9 4 2" xfId="26412" xr:uid="{18A24F99-E54A-43E0-AB08-8009634CD307}"/>
    <cellStyle name="Normal 2 2 3 9 4 3" xfId="42941" xr:uid="{9A487649-CF24-4CEA-9E86-8F234EF46ADC}"/>
    <cellStyle name="Normal 2 2 3 9 5" xfId="26408" xr:uid="{A30925DD-63A3-4D76-B45B-15E116747C3F}"/>
    <cellStyle name="Normal 2 2 3 9 6" xfId="42937" xr:uid="{308BCC8B-980C-43AD-B0A5-965652CA31C6}"/>
    <cellStyle name="Normal 2 2 3_Tab1" xfId="8003" xr:uid="{00000000-0005-0000-0000-000034270000}"/>
    <cellStyle name="Normal 2 2 4" xfId="679" xr:uid="{00000000-0005-0000-0000-000035270000}"/>
    <cellStyle name="Normal 2 2 4 10" xfId="8004" xr:uid="{00000000-0005-0000-0000-000036270000}"/>
    <cellStyle name="Normal 2 2 4 10 2" xfId="8005" xr:uid="{00000000-0005-0000-0000-000037270000}"/>
    <cellStyle name="Normal 2 2 4 10 2 2" xfId="26414" xr:uid="{C1D712CC-B5C1-48A5-AA06-9F340F7BFCA2}"/>
    <cellStyle name="Normal 2 2 4 10 2 3" xfId="42943" xr:uid="{00C7F8B4-0A54-413D-9062-5A8083EB6BFB}"/>
    <cellStyle name="Normal 2 2 4 10 3" xfId="26413" xr:uid="{A59A165D-40CB-4305-8D13-FB0CC6F418E9}"/>
    <cellStyle name="Normal 2 2 4 10 4" xfId="42942" xr:uid="{6A960EE5-CC2F-4313-9E64-FEFD70865CF0}"/>
    <cellStyle name="Normal 2 2 4 11" xfId="8006" xr:uid="{00000000-0005-0000-0000-000038270000}"/>
    <cellStyle name="Normal 2 2 4 11 2" xfId="26415" xr:uid="{2EAD9DA8-715C-4398-B266-906BFBAC9CEB}"/>
    <cellStyle name="Normal 2 2 4 11 3" xfId="42944" xr:uid="{0B034147-F8B1-4002-8A18-64871C1CBFDD}"/>
    <cellStyle name="Normal 2 2 4 12" xfId="8007" xr:uid="{00000000-0005-0000-0000-000039270000}"/>
    <cellStyle name="Normal 2 2 4 12 2" xfId="26416" xr:uid="{4F421E97-6543-4B20-9E51-0E5E24812571}"/>
    <cellStyle name="Normal 2 2 4 12 3" xfId="42945" xr:uid="{CF1CA2DE-FB45-48F4-AD6B-4F193E42FCDE}"/>
    <cellStyle name="Normal 2 2 4 13" xfId="19533" xr:uid="{11B21F70-C787-49D8-82B3-7EA40155ACBF}"/>
    <cellStyle name="Normal 2 2 4 14" xfId="36063" xr:uid="{5AC3721A-1431-4D2F-9CDF-9F8067647AA7}"/>
    <cellStyle name="Normal 2 2 4 2" xfId="680" xr:uid="{00000000-0005-0000-0000-00003A270000}"/>
    <cellStyle name="Normal 2 2 4 2 10" xfId="8008" xr:uid="{00000000-0005-0000-0000-00003B270000}"/>
    <cellStyle name="Normal 2 2 4 2 10 2" xfId="26417" xr:uid="{B311E5F0-604B-47A7-887B-E1D9A47F4FCB}"/>
    <cellStyle name="Normal 2 2 4 2 10 3" xfId="42946" xr:uid="{8CC91E96-3A00-4BB8-AC50-79E6943A5D5A}"/>
    <cellStyle name="Normal 2 2 4 2 11" xfId="8009" xr:uid="{00000000-0005-0000-0000-00003C270000}"/>
    <cellStyle name="Normal 2 2 4 2 11 2" xfId="26418" xr:uid="{4796DD08-A485-487B-9C09-E7F5DD9317D1}"/>
    <cellStyle name="Normal 2 2 4 2 11 3" xfId="42947" xr:uid="{68F73E1A-874C-49EE-A007-BB1C41A8F638}"/>
    <cellStyle name="Normal 2 2 4 2 12" xfId="19534" xr:uid="{3ADA37D7-B085-4927-9EC2-7FD06993387A}"/>
    <cellStyle name="Normal 2 2 4 2 13" xfId="36064" xr:uid="{5B8BD003-FE9A-405A-9037-4F5D748D732A}"/>
    <cellStyle name="Normal 2 2 4 2 2" xfId="681" xr:uid="{00000000-0005-0000-0000-00003D270000}"/>
    <cellStyle name="Normal 2 2 4 2 2 10" xfId="8010" xr:uid="{00000000-0005-0000-0000-00003E270000}"/>
    <cellStyle name="Normal 2 2 4 2 2 10 2" xfId="26419" xr:uid="{F0E67DF3-ABE6-40BC-A31B-8A8A7FDC67BA}"/>
    <cellStyle name="Normal 2 2 4 2 2 10 3" xfId="42948" xr:uid="{499CF69A-D693-4E57-8FA6-3E2A64D8C1B8}"/>
    <cellStyle name="Normal 2 2 4 2 2 11" xfId="19535" xr:uid="{AAC4F492-BD7D-4BC3-8838-C67236D0FD57}"/>
    <cellStyle name="Normal 2 2 4 2 2 12" xfId="36065" xr:uid="{9419493F-CA37-4B87-9EFE-24E02BA510E2}"/>
    <cellStyle name="Normal 2 2 4 2 2 2" xfId="682" xr:uid="{00000000-0005-0000-0000-00003F270000}"/>
    <cellStyle name="Normal 2 2 4 2 2 2 10" xfId="19536" xr:uid="{38B0317D-CED9-4557-86EC-A3E37CEF05BD}"/>
    <cellStyle name="Normal 2 2 4 2 2 2 11" xfId="36066" xr:uid="{6208028E-9E26-48CB-9382-91B4911FA9F1}"/>
    <cellStyle name="Normal 2 2 4 2 2 2 2" xfId="683" xr:uid="{00000000-0005-0000-0000-000040270000}"/>
    <cellStyle name="Normal 2 2 4 2 2 2 2 2" xfId="8011" xr:uid="{00000000-0005-0000-0000-000041270000}"/>
    <cellStyle name="Normal 2 2 4 2 2 2 2 2 2" xfId="8012" xr:uid="{00000000-0005-0000-0000-000042270000}"/>
    <cellStyle name="Normal 2 2 4 2 2 2 2 2 2 2" xfId="8013" xr:uid="{00000000-0005-0000-0000-000043270000}"/>
    <cellStyle name="Normal 2 2 4 2 2 2 2 2 2 2 2" xfId="8014" xr:uid="{00000000-0005-0000-0000-000044270000}"/>
    <cellStyle name="Normal 2 2 4 2 2 2 2 2 2 2 2 2" xfId="26423" xr:uid="{3C70E27B-D0E0-4CFF-8936-E8B69204788C}"/>
    <cellStyle name="Normal 2 2 4 2 2 2 2 2 2 2 2 3" xfId="42952" xr:uid="{3A472FF2-78A2-4E41-BF72-C268A90A4326}"/>
    <cellStyle name="Normal 2 2 4 2 2 2 2 2 2 2 3" xfId="26422" xr:uid="{6E4D2EE2-6E7C-4A85-AFB8-F8178C517830}"/>
    <cellStyle name="Normal 2 2 4 2 2 2 2 2 2 2 4" xfId="42951" xr:uid="{0E94B776-A578-490F-9D7B-B8B4D4932446}"/>
    <cellStyle name="Normal 2 2 4 2 2 2 2 2 2 3" xfId="8015" xr:uid="{00000000-0005-0000-0000-000045270000}"/>
    <cellStyle name="Normal 2 2 4 2 2 2 2 2 2 3 2" xfId="26424" xr:uid="{635FA257-9DFD-4E95-9798-3FB072B8E37D}"/>
    <cellStyle name="Normal 2 2 4 2 2 2 2 2 2 3 3" xfId="42953" xr:uid="{2A5FC08B-695B-4843-910A-CC404E37664E}"/>
    <cellStyle name="Normal 2 2 4 2 2 2 2 2 2 4" xfId="8016" xr:uid="{00000000-0005-0000-0000-000046270000}"/>
    <cellStyle name="Normal 2 2 4 2 2 2 2 2 2 4 2" xfId="26425" xr:uid="{71D65196-6A90-4166-8F76-2B268ABE6A58}"/>
    <cellStyle name="Normal 2 2 4 2 2 2 2 2 2 4 3" xfId="42954" xr:uid="{6A0E7CA3-8A72-4B6E-AE71-6880EAFEBB95}"/>
    <cellStyle name="Normal 2 2 4 2 2 2 2 2 2 5" xfId="26421" xr:uid="{664349C8-AD5E-4416-8165-0C74DE001839}"/>
    <cellStyle name="Normal 2 2 4 2 2 2 2 2 2 6" xfId="42950" xr:uid="{4FB13AA5-6A64-4D27-8591-8C9688245A0E}"/>
    <cellStyle name="Normal 2 2 4 2 2 2 2 2 3" xfId="8017" xr:uid="{00000000-0005-0000-0000-000047270000}"/>
    <cellStyle name="Normal 2 2 4 2 2 2 2 2 3 2" xfId="8018" xr:uid="{00000000-0005-0000-0000-000048270000}"/>
    <cellStyle name="Normal 2 2 4 2 2 2 2 2 3 2 2" xfId="26427" xr:uid="{49C2F0D0-3397-4611-AA5B-BD36720FA0FC}"/>
    <cellStyle name="Normal 2 2 4 2 2 2 2 2 3 2 3" xfId="42956" xr:uid="{33749878-DDD9-442C-BC56-B388DDFD8643}"/>
    <cellStyle name="Normal 2 2 4 2 2 2 2 2 3 3" xfId="26426" xr:uid="{1B4BE65D-7E1F-41C1-928A-2E4F22E9ACA9}"/>
    <cellStyle name="Normal 2 2 4 2 2 2 2 2 3 4" xfId="42955" xr:uid="{47C01DBF-64D7-4A67-8B31-89EB7AC618DB}"/>
    <cellStyle name="Normal 2 2 4 2 2 2 2 2 4" xfId="8019" xr:uid="{00000000-0005-0000-0000-000049270000}"/>
    <cellStyle name="Normal 2 2 4 2 2 2 2 2 4 2" xfId="26428" xr:uid="{9E53EEE1-741C-43D6-9F80-EF8D2BC6D828}"/>
    <cellStyle name="Normal 2 2 4 2 2 2 2 2 4 3" xfId="42957" xr:uid="{E702AC3F-134E-4D42-BA2D-1F9C55F714C5}"/>
    <cellStyle name="Normal 2 2 4 2 2 2 2 2 5" xfId="8020" xr:uid="{00000000-0005-0000-0000-00004A270000}"/>
    <cellStyle name="Normal 2 2 4 2 2 2 2 2 5 2" xfId="26429" xr:uid="{9535EC0D-9A42-45B0-9F7C-B448AD273D86}"/>
    <cellStyle name="Normal 2 2 4 2 2 2 2 2 5 3" xfId="42958" xr:uid="{8AE4FA74-7E25-402E-B7AC-74191E6FF844}"/>
    <cellStyle name="Normal 2 2 4 2 2 2 2 2 6" xfId="26420" xr:uid="{76DC0875-8EA2-4CE6-9054-BD07CDFA4AA6}"/>
    <cellStyle name="Normal 2 2 4 2 2 2 2 2 7" xfId="42949" xr:uid="{E6FD1F15-F571-45FF-AACE-8DEB600EEE4C}"/>
    <cellStyle name="Normal 2 2 4 2 2 2 2 3" xfId="8021" xr:uid="{00000000-0005-0000-0000-00004B270000}"/>
    <cellStyle name="Normal 2 2 4 2 2 2 2 3 2" xfId="8022" xr:uid="{00000000-0005-0000-0000-00004C270000}"/>
    <cellStyle name="Normal 2 2 4 2 2 2 2 3 2 2" xfId="8023" xr:uid="{00000000-0005-0000-0000-00004D270000}"/>
    <cellStyle name="Normal 2 2 4 2 2 2 2 3 2 2 2" xfId="26432" xr:uid="{48E184E3-1FFD-4BAA-8767-17071F236515}"/>
    <cellStyle name="Normal 2 2 4 2 2 2 2 3 2 2 3" xfId="42961" xr:uid="{682993CE-09D9-4712-8BD1-2E39105E219C}"/>
    <cellStyle name="Normal 2 2 4 2 2 2 2 3 2 3" xfId="26431" xr:uid="{76590F66-2AF4-4DD6-A0EA-06513C1D9310}"/>
    <cellStyle name="Normal 2 2 4 2 2 2 2 3 2 4" xfId="42960" xr:uid="{D0A5C0B6-F77C-4310-A98D-428DA85AEEAD}"/>
    <cellStyle name="Normal 2 2 4 2 2 2 2 3 3" xfId="8024" xr:uid="{00000000-0005-0000-0000-00004E270000}"/>
    <cellStyle name="Normal 2 2 4 2 2 2 2 3 3 2" xfId="26433" xr:uid="{0F00A5C7-DEE6-41F0-B064-801A16E81DBC}"/>
    <cellStyle name="Normal 2 2 4 2 2 2 2 3 3 3" xfId="42962" xr:uid="{5EA1C55E-7951-469B-9256-D0309E8BE3C8}"/>
    <cellStyle name="Normal 2 2 4 2 2 2 2 3 4" xfId="8025" xr:uid="{00000000-0005-0000-0000-00004F270000}"/>
    <cellStyle name="Normal 2 2 4 2 2 2 2 3 4 2" xfId="26434" xr:uid="{783F4669-D0BF-4A3F-B4FB-0E56D4635915}"/>
    <cellStyle name="Normal 2 2 4 2 2 2 2 3 4 3" xfId="42963" xr:uid="{31756FD3-C3B9-419B-8DB6-CC74DEA316EE}"/>
    <cellStyle name="Normal 2 2 4 2 2 2 2 3 5" xfId="26430" xr:uid="{B62F17B0-C5C2-4D1D-B4A5-B78B0F597DFC}"/>
    <cellStyle name="Normal 2 2 4 2 2 2 2 3 6" xfId="42959" xr:uid="{982802E9-D688-4242-981B-840B9560BF28}"/>
    <cellStyle name="Normal 2 2 4 2 2 2 2 4" xfId="8026" xr:uid="{00000000-0005-0000-0000-000050270000}"/>
    <cellStyle name="Normal 2 2 4 2 2 2 2 4 2" xfId="8027" xr:uid="{00000000-0005-0000-0000-000051270000}"/>
    <cellStyle name="Normal 2 2 4 2 2 2 2 4 2 2" xfId="8028" xr:uid="{00000000-0005-0000-0000-000052270000}"/>
    <cellStyle name="Normal 2 2 4 2 2 2 2 4 2 2 2" xfId="26437" xr:uid="{1FB61EEC-68BD-4A3E-88DC-228E7880714B}"/>
    <cellStyle name="Normal 2 2 4 2 2 2 2 4 2 2 3" xfId="42966" xr:uid="{92FB50C2-1E6A-4EC1-B424-5BBCBD7B418C}"/>
    <cellStyle name="Normal 2 2 4 2 2 2 2 4 2 3" xfId="26436" xr:uid="{13415693-5C0C-4CAA-95C5-CFC6DBBE3C9A}"/>
    <cellStyle name="Normal 2 2 4 2 2 2 2 4 2 4" xfId="42965" xr:uid="{9FF19DC5-AADD-448C-8AC0-89902CBD4837}"/>
    <cellStyle name="Normal 2 2 4 2 2 2 2 4 3" xfId="8029" xr:uid="{00000000-0005-0000-0000-000053270000}"/>
    <cellStyle name="Normal 2 2 4 2 2 2 2 4 3 2" xfId="26438" xr:uid="{3B863EF0-9A40-4785-B876-0BB4B6D05067}"/>
    <cellStyle name="Normal 2 2 4 2 2 2 2 4 3 3" xfId="42967" xr:uid="{B13C5C24-605B-48CE-9558-E63584F36267}"/>
    <cellStyle name="Normal 2 2 4 2 2 2 2 4 4" xfId="8030" xr:uid="{00000000-0005-0000-0000-000054270000}"/>
    <cellStyle name="Normal 2 2 4 2 2 2 2 4 4 2" xfId="26439" xr:uid="{F71C7596-353B-4329-9F09-A76416D480E7}"/>
    <cellStyle name="Normal 2 2 4 2 2 2 2 4 4 3" xfId="42968" xr:uid="{7E659BCC-1BFC-4ED1-9C6B-A7AD27A94AFA}"/>
    <cellStyle name="Normal 2 2 4 2 2 2 2 4 5" xfId="26435" xr:uid="{BD8BE183-9365-458E-A9A9-52ABC23A1D3F}"/>
    <cellStyle name="Normal 2 2 4 2 2 2 2 4 6" xfId="42964" xr:uid="{F94EF2B4-55B3-423D-A0C0-54FCAF48BF1E}"/>
    <cellStyle name="Normal 2 2 4 2 2 2 2 5" xfId="8031" xr:uid="{00000000-0005-0000-0000-000055270000}"/>
    <cellStyle name="Normal 2 2 4 2 2 2 2 5 2" xfId="8032" xr:uid="{00000000-0005-0000-0000-000056270000}"/>
    <cellStyle name="Normal 2 2 4 2 2 2 2 5 2 2" xfId="26441" xr:uid="{0A4E7C21-7F98-4F30-8150-B18AD62B5399}"/>
    <cellStyle name="Normal 2 2 4 2 2 2 2 5 2 3" xfId="42970" xr:uid="{2DEE033F-53F7-472A-8A0F-F165583E0AA6}"/>
    <cellStyle name="Normal 2 2 4 2 2 2 2 5 3" xfId="26440" xr:uid="{70AF63E4-E807-4D65-A4AB-C5C63AFA599F}"/>
    <cellStyle name="Normal 2 2 4 2 2 2 2 5 4" xfId="42969" xr:uid="{97F28E52-EBDD-454D-AFCB-1B3F1C229D41}"/>
    <cellStyle name="Normal 2 2 4 2 2 2 2 6" xfId="8033" xr:uid="{00000000-0005-0000-0000-000057270000}"/>
    <cellStyle name="Normal 2 2 4 2 2 2 2 6 2" xfId="26442" xr:uid="{4FFD1E0D-DC18-4171-990D-D209A22DFFB7}"/>
    <cellStyle name="Normal 2 2 4 2 2 2 2 6 3" xfId="42971" xr:uid="{334AE0F2-0CCA-488D-A273-415375C7553D}"/>
    <cellStyle name="Normal 2 2 4 2 2 2 2 7" xfId="8034" xr:uid="{00000000-0005-0000-0000-000058270000}"/>
    <cellStyle name="Normal 2 2 4 2 2 2 2 7 2" xfId="26443" xr:uid="{23A959D4-C8E7-4358-8277-4E6757697744}"/>
    <cellStyle name="Normal 2 2 4 2 2 2 2 7 3" xfId="42972" xr:uid="{FBDD4D61-1E59-41DE-A653-A25A13C3C880}"/>
    <cellStyle name="Normal 2 2 4 2 2 2 2 8" xfId="19537" xr:uid="{AF64F9CD-0BC5-4965-B2B7-AA6CA1D71E43}"/>
    <cellStyle name="Normal 2 2 4 2 2 2 2 9" xfId="36067" xr:uid="{E7227116-CF58-498D-A3BD-0013FD463378}"/>
    <cellStyle name="Normal 2 2 4 2 2 2 3" xfId="684" xr:uid="{00000000-0005-0000-0000-000059270000}"/>
    <cellStyle name="Normal 2 2 4 2 2 2 3 2" xfId="8035" xr:uid="{00000000-0005-0000-0000-00005A270000}"/>
    <cellStyle name="Normal 2 2 4 2 2 2 3 2 2" xfId="8036" xr:uid="{00000000-0005-0000-0000-00005B270000}"/>
    <cellStyle name="Normal 2 2 4 2 2 2 3 2 2 2" xfId="8037" xr:uid="{00000000-0005-0000-0000-00005C270000}"/>
    <cellStyle name="Normal 2 2 4 2 2 2 3 2 2 2 2" xfId="8038" xr:uid="{00000000-0005-0000-0000-00005D270000}"/>
    <cellStyle name="Normal 2 2 4 2 2 2 3 2 2 2 2 2" xfId="26447" xr:uid="{E012B9F8-3990-454A-B9AA-4812F148D6E1}"/>
    <cellStyle name="Normal 2 2 4 2 2 2 3 2 2 2 2 3" xfId="42976" xr:uid="{3C1F7023-2713-47DD-B890-C2E5391E5334}"/>
    <cellStyle name="Normal 2 2 4 2 2 2 3 2 2 2 3" xfId="26446" xr:uid="{D6AB1D0C-089E-4F47-8B21-0F4B370F31DE}"/>
    <cellStyle name="Normal 2 2 4 2 2 2 3 2 2 2 4" xfId="42975" xr:uid="{2126CA14-5BD9-48E8-B009-8C7BF9B39EAA}"/>
    <cellStyle name="Normal 2 2 4 2 2 2 3 2 2 3" xfId="8039" xr:uid="{00000000-0005-0000-0000-00005E270000}"/>
    <cellStyle name="Normal 2 2 4 2 2 2 3 2 2 3 2" xfId="26448" xr:uid="{9E4236E4-366C-426E-96ED-2486894F0011}"/>
    <cellStyle name="Normal 2 2 4 2 2 2 3 2 2 3 3" xfId="42977" xr:uid="{D6480F42-E630-43AF-98DA-6671F2D48B87}"/>
    <cellStyle name="Normal 2 2 4 2 2 2 3 2 2 4" xfId="8040" xr:uid="{00000000-0005-0000-0000-00005F270000}"/>
    <cellStyle name="Normal 2 2 4 2 2 2 3 2 2 4 2" xfId="26449" xr:uid="{F0CE2A13-5ACD-4DD9-B6B1-C052E64BD5B9}"/>
    <cellStyle name="Normal 2 2 4 2 2 2 3 2 2 4 3" xfId="42978" xr:uid="{553BC3AA-E236-4521-819E-21DBC56EBD09}"/>
    <cellStyle name="Normal 2 2 4 2 2 2 3 2 2 5" xfId="26445" xr:uid="{B0B90CB4-1210-4F74-B91A-CF617CB10283}"/>
    <cellStyle name="Normal 2 2 4 2 2 2 3 2 2 6" xfId="42974" xr:uid="{9575A25E-9E38-4D4C-B41C-32710DB1A553}"/>
    <cellStyle name="Normal 2 2 4 2 2 2 3 2 3" xfId="8041" xr:uid="{00000000-0005-0000-0000-000060270000}"/>
    <cellStyle name="Normal 2 2 4 2 2 2 3 2 3 2" xfId="8042" xr:uid="{00000000-0005-0000-0000-000061270000}"/>
    <cellStyle name="Normal 2 2 4 2 2 2 3 2 3 2 2" xfId="26451" xr:uid="{361E5F10-9FA6-46EE-B6FA-DFA0AFC05BA1}"/>
    <cellStyle name="Normal 2 2 4 2 2 2 3 2 3 2 3" xfId="42980" xr:uid="{FC6EA480-58C7-45ED-8653-02358212249F}"/>
    <cellStyle name="Normal 2 2 4 2 2 2 3 2 3 3" xfId="26450" xr:uid="{4E12190F-C8C6-4F81-8CC6-8C944753CFF3}"/>
    <cellStyle name="Normal 2 2 4 2 2 2 3 2 3 4" xfId="42979" xr:uid="{5A46C7D6-8900-4BB8-8F40-D51F0E617DD2}"/>
    <cellStyle name="Normal 2 2 4 2 2 2 3 2 4" xfId="8043" xr:uid="{00000000-0005-0000-0000-000062270000}"/>
    <cellStyle name="Normal 2 2 4 2 2 2 3 2 4 2" xfId="26452" xr:uid="{46C5323C-C6C9-4208-8E03-CEC45BCA3549}"/>
    <cellStyle name="Normal 2 2 4 2 2 2 3 2 4 3" xfId="42981" xr:uid="{91A12BAF-DDE2-4C41-941F-EF3CA80C5149}"/>
    <cellStyle name="Normal 2 2 4 2 2 2 3 2 5" xfId="8044" xr:uid="{00000000-0005-0000-0000-000063270000}"/>
    <cellStyle name="Normal 2 2 4 2 2 2 3 2 5 2" xfId="26453" xr:uid="{1A120FC2-E77B-45DD-9B57-2946A3BA2496}"/>
    <cellStyle name="Normal 2 2 4 2 2 2 3 2 5 3" xfId="42982" xr:uid="{0FCBCEBE-9726-409D-9393-B17F27251886}"/>
    <cellStyle name="Normal 2 2 4 2 2 2 3 2 6" xfId="26444" xr:uid="{B4E066E5-D98A-477C-931C-133D8D0720CC}"/>
    <cellStyle name="Normal 2 2 4 2 2 2 3 2 7" xfId="42973" xr:uid="{E0766124-F215-4139-83C6-6058A7CAD4ED}"/>
    <cellStyle name="Normal 2 2 4 2 2 2 3 3" xfId="8045" xr:uid="{00000000-0005-0000-0000-000064270000}"/>
    <cellStyle name="Normal 2 2 4 2 2 2 3 3 2" xfId="8046" xr:uid="{00000000-0005-0000-0000-000065270000}"/>
    <cellStyle name="Normal 2 2 4 2 2 2 3 3 2 2" xfId="8047" xr:uid="{00000000-0005-0000-0000-000066270000}"/>
    <cellStyle name="Normal 2 2 4 2 2 2 3 3 2 2 2" xfId="26456" xr:uid="{C8B140E0-87D1-4E12-B34C-33000E0DD1E3}"/>
    <cellStyle name="Normal 2 2 4 2 2 2 3 3 2 2 3" xfId="42985" xr:uid="{522CF9D9-A1DE-4876-A5A6-8890D8E60795}"/>
    <cellStyle name="Normal 2 2 4 2 2 2 3 3 2 3" xfId="26455" xr:uid="{993FBEC1-7322-4400-90AB-62CAB11B1952}"/>
    <cellStyle name="Normal 2 2 4 2 2 2 3 3 2 4" xfId="42984" xr:uid="{D23F9EF2-295A-480C-B703-223C7A156A66}"/>
    <cellStyle name="Normal 2 2 4 2 2 2 3 3 3" xfId="8048" xr:uid="{00000000-0005-0000-0000-000067270000}"/>
    <cellStyle name="Normal 2 2 4 2 2 2 3 3 3 2" xfId="26457" xr:uid="{56017D70-7A4C-4E4C-8942-4F8894725596}"/>
    <cellStyle name="Normal 2 2 4 2 2 2 3 3 3 3" xfId="42986" xr:uid="{73C87C6E-D708-411D-8785-77063508D4B4}"/>
    <cellStyle name="Normal 2 2 4 2 2 2 3 3 4" xfId="8049" xr:uid="{00000000-0005-0000-0000-000068270000}"/>
    <cellStyle name="Normal 2 2 4 2 2 2 3 3 4 2" xfId="26458" xr:uid="{A1F48ECA-B2FC-4677-911E-68E5C847EF5D}"/>
    <cellStyle name="Normal 2 2 4 2 2 2 3 3 4 3" xfId="42987" xr:uid="{2BEA5402-1FCA-443F-8F84-2C8CA92C7147}"/>
    <cellStyle name="Normal 2 2 4 2 2 2 3 3 5" xfId="26454" xr:uid="{77C91AA0-40F7-4F3A-BCB0-E132F6C329AC}"/>
    <cellStyle name="Normal 2 2 4 2 2 2 3 3 6" xfId="42983" xr:uid="{D8930645-1044-4F9E-916A-67A7D615EE1F}"/>
    <cellStyle name="Normal 2 2 4 2 2 2 3 4" xfId="8050" xr:uid="{00000000-0005-0000-0000-000069270000}"/>
    <cellStyle name="Normal 2 2 4 2 2 2 3 4 2" xfId="8051" xr:uid="{00000000-0005-0000-0000-00006A270000}"/>
    <cellStyle name="Normal 2 2 4 2 2 2 3 4 2 2" xfId="8052" xr:uid="{00000000-0005-0000-0000-00006B270000}"/>
    <cellStyle name="Normal 2 2 4 2 2 2 3 4 2 2 2" xfId="26461" xr:uid="{88019ABD-5092-437A-91BB-739466065D05}"/>
    <cellStyle name="Normal 2 2 4 2 2 2 3 4 2 2 3" xfId="42990" xr:uid="{9AB50D54-FEE4-4A24-AAD4-8C4D812ED1E3}"/>
    <cellStyle name="Normal 2 2 4 2 2 2 3 4 2 3" xfId="26460" xr:uid="{3248C794-D304-4714-A273-BEDAA80AF80E}"/>
    <cellStyle name="Normal 2 2 4 2 2 2 3 4 2 4" xfId="42989" xr:uid="{8065E71A-5B2C-43DE-B275-219E8D480C77}"/>
    <cellStyle name="Normal 2 2 4 2 2 2 3 4 3" xfId="8053" xr:uid="{00000000-0005-0000-0000-00006C270000}"/>
    <cellStyle name="Normal 2 2 4 2 2 2 3 4 3 2" xfId="26462" xr:uid="{6090786C-1539-44FF-832A-7B724D967383}"/>
    <cellStyle name="Normal 2 2 4 2 2 2 3 4 3 3" xfId="42991" xr:uid="{8A069A39-5DD0-4E4C-A9E7-DB435C2AE9B2}"/>
    <cellStyle name="Normal 2 2 4 2 2 2 3 4 4" xfId="8054" xr:uid="{00000000-0005-0000-0000-00006D270000}"/>
    <cellStyle name="Normal 2 2 4 2 2 2 3 4 4 2" xfId="26463" xr:uid="{B7645A76-1B33-4226-B7A3-2E28C192E05B}"/>
    <cellStyle name="Normal 2 2 4 2 2 2 3 4 4 3" xfId="42992" xr:uid="{5661E60C-5ED8-4BF8-A73A-963F34631C7F}"/>
    <cellStyle name="Normal 2 2 4 2 2 2 3 4 5" xfId="26459" xr:uid="{F7C3819A-CB0C-4639-9F5B-D4AFE28D5BB4}"/>
    <cellStyle name="Normal 2 2 4 2 2 2 3 4 6" xfId="42988" xr:uid="{7A6D8235-EEA0-4F71-84A4-F3BBE289564D}"/>
    <cellStyle name="Normal 2 2 4 2 2 2 3 5" xfId="8055" xr:uid="{00000000-0005-0000-0000-00006E270000}"/>
    <cellStyle name="Normal 2 2 4 2 2 2 3 5 2" xfId="8056" xr:uid="{00000000-0005-0000-0000-00006F270000}"/>
    <cellStyle name="Normal 2 2 4 2 2 2 3 5 2 2" xfId="26465" xr:uid="{23AC8D46-0581-40F6-8E6F-FD2E25D52851}"/>
    <cellStyle name="Normal 2 2 4 2 2 2 3 5 2 3" xfId="42994" xr:uid="{E89237AA-5396-4445-A5F7-C0EFB1B02547}"/>
    <cellStyle name="Normal 2 2 4 2 2 2 3 5 3" xfId="26464" xr:uid="{E3396437-E9F5-48F6-97BC-BEF631F2D13E}"/>
    <cellStyle name="Normal 2 2 4 2 2 2 3 5 4" xfId="42993" xr:uid="{6D3575EE-4901-41AF-988C-158CDE80EE1E}"/>
    <cellStyle name="Normal 2 2 4 2 2 2 3 6" xfId="8057" xr:uid="{00000000-0005-0000-0000-000070270000}"/>
    <cellStyle name="Normal 2 2 4 2 2 2 3 6 2" xfId="26466" xr:uid="{8004C1D4-5709-4454-B1ED-46074836A73A}"/>
    <cellStyle name="Normal 2 2 4 2 2 2 3 6 3" xfId="42995" xr:uid="{2D4AC911-98F4-4832-B28D-BFEA39528EC5}"/>
    <cellStyle name="Normal 2 2 4 2 2 2 3 7" xfId="8058" xr:uid="{00000000-0005-0000-0000-000071270000}"/>
    <cellStyle name="Normal 2 2 4 2 2 2 3 7 2" xfId="26467" xr:uid="{A9AA0E2F-A7F6-48B8-A6BA-DD55B683157B}"/>
    <cellStyle name="Normal 2 2 4 2 2 2 3 7 3" xfId="42996" xr:uid="{FFCF784B-2FDA-4CB5-B216-E1D8FCB19749}"/>
    <cellStyle name="Normal 2 2 4 2 2 2 3 8" xfId="19538" xr:uid="{40FF79B2-20F6-425E-AF65-6915A505EF2E}"/>
    <cellStyle name="Normal 2 2 4 2 2 2 3 9" xfId="36068" xr:uid="{C886FA3E-A4E6-4D9F-A33E-9B46920D5AD0}"/>
    <cellStyle name="Normal 2 2 4 2 2 2 4" xfId="8059" xr:uid="{00000000-0005-0000-0000-000072270000}"/>
    <cellStyle name="Normal 2 2 4 2 2 2 4 2" xfId="8060" xr:uid="{00000000-0005-0000-0000-000073270000}"/>
    <cellStyle name="Normal 2 2 4 2 2 2 4 2 2" xfId="8061" xr:uid="{00000000-0005-0000-0000-000074270000}"/>
    <cellStyle name="Normal 2 2 4 2 2 2 4 2 2 2" xfId="8062" xr:uid="{00000000-0005-0000-0000-000075270000}"/>
    <cellStyle name="Normal 2 2 4 2 2 2 4 2 2 2 2" xfId="26471" xr:uid="{E5EE4525-6EAD-4E42-B24A-0BCD7C164617}"/>
    <cellStyle name="Normal 2 2 4 2 2 2 4 2 2 2 3" xfId="43000" xr:uid="{9FC73286-070C-4851-9355-81E7110BF381}"/>
    <cellStyle name="Normal 2 2 4 2 2 2 4 2 2 3" xfId="26470" xr:uid="{BFAD397E-C4F2-4781-A378-CC645DA93D56}"/>
    <cellStyle name="Normal 2 2 4 2 2 2 4 2 2 4" xfId="42999" xr:uid="{F91C554D-713C-4532-8728-A8A7AAEC5A18}"/>
    <cellStyle name="Normal 2 2 4 2 2 2 4 2 3" xfId="8063" xr:uid="{00000000-0005-0000-0000-000076270000}"/>
    <cellStyle name="Normal 2 2 4 2 2 2 4 2 3 2" xfId="26472" xr:uid="{38E1DDA8-B7B9-48BB-996F-3F3867E39ECB}"/>
    <cellStyle name="Normal 2 2 4 2 2 2 4 2 3 3" xfId="43001" xr:uid="{832F2B32-98F4-4258-91BC-D5C98699424B}"/>
    <cellStyle name="Normal 2 2 4 2 2 2 4 2 4" xfId="8064" xr:uid="{00000000-0005-0000-0000-000077270000}"/>
    <cellStyle name="Normal 2 2 4 2 2 2 4 2 4 2" xfId="26473" xr:uid="{7B80F6A0-0194-4AC7-A007-5E6142D19F94}"/>
    <cellStyle name="Normal 2 2 4 2 2 2 4 2 4 3" xfId="43002" xr:uid="{DA7830EF-8BBA-469F-8D76-BC350CE99501}"/>
    <cellStyle name="Normal 2 2 4 2 2 2 4 2 5" xfId="26469" xr:uid="{B6F83DDE-1165-4046-8731-C07FCC6FD1E0}"/>
    <cellStyle name="Normal 2 2 4 2 2 2 4 2 6" xfId="42998" xr:uid="{4F655886-40B8-4789-9406-E592E23B22EB}"/>
    <cellStyle name="Normal 2 2 4 2 2 2 4 3" xfId="8065" xr:uid="{00000000-0005-0000-0000-000078270000}"/>
    <cellStyle name="Normal 2 2 4 2 2 2 4 3 2" xfId="8066" xr:uid="{00000000-0005-0000-0000-000079270000}"/>
    <cellStyle name="Normal 2 2 4 2 2 2 4 3 2 2" xfId="26475" xr:uid="{B780B88B-B81D-4224-85DA-4C0EC68690A5}"/>
    <cellStyle name="Normal 2 2 4 2 2 2 4 3 2 3" xfId="43004" xr:uid="{7B18DBEC-00BF-4347-8C82-8E5C90402CBF}"/>
    <cellStyle name="Normal 2 2 4 2 2 2 4 3 3" xfId="26474" xr:uid="{14CBDF39-27E4-4B87-8226-2B1B2CD0520A}"/>
    <cellStyle name="Normal 2 2 4 2 2 2 4 3 4" xfId="43003" xr:uid="{47A8F8E3-BB31-4BF7-87B4-E38A8D7E0585}"/>
    <cellStyle name="Normal 2 2 4 2 2 2 4 4" xfId="8067" xr:uid="{00000000-0005-0000-0000-00007A270000}"/>
    <cellStyle name="Normal 2 2 4 2 2 2 4 4 2" xfId="26476" xr:uid="{A0F5DA18-AA82-4C12-B126-E0785479AFA9}"/>
    <cellStyle name="Normal 2 2 4 2 2 2 4 4 3" xfId="43005" xr:uid="{6CCCCA07-D905-45D1-AE1B-7339052F2AB2}"/>
    <cellStyle name="Normal 2 2 4 2 2 2 4 5" xfId="8068" xr:uid="{00000000-0005-0000-0000-00007B270000}"/>
    <cellStyle name="Normal 2 2 4 2 2 2 4 5 2" xfId="26477" xr:uid="{F73F6601-9056-4571-97F4-276146294D26}"/>
    <cellStyle name="Normal 2 2 4 2 2 2 4 5 3" xfId="43006" xr:uid="{3A4CEB53-C781-4452-88D4-41A894EA0822}"/>
    <cellStyle name="Normal 2 2 4 2 2 2 4 6" xfId="26468" xr:uid="{6F4D264C-CA81-413C-9C8D-FE3DB57B7153}"/>
    <cellStyle name="Normal 2 2 4 2 2 2 4 7" xfId="42997" xr:uid="{F79B7EE4-46ED-477C-8FB0-BE80FEB8BC5E}"/>
    <cellStyle name="Normal 2 2 4 2 2 2 5" xfId="8069" xr:uid="{00000000-0005-0000-0000-00007C270000}"/>
    <cellStyle name="Normal 2 2 4 2 2 2 5 2" xfId="8070" xr:uid="{00000000-0005-0000-0000-00007D270000}"/>
    <cellStyle name="Normal 2 2 4 2 2 2 5 2 2" xfId="8071" xr:uid="{00000000-0005-0000-0000-00007E270000}"/>
    <cellStyle name="Normal 2 2 4 2 2 2 5 2 2 2" xfId="26480" xr:uid="{4B071BAE-AE7E-4E62-A19D-E0C82AEE19D4}"/>
    <cellStyle name="Normal 2 2 4 2 2 2 5 2 2 3" xfId="43009" xr:uid="{E01AFB0D-7C14-4EE5-9572-570927C85B66}"/>
    <cellStyle name="Normal 2 2 4 2 2 2 5 2 3" xfId="26479" xr:uid="{681397FD-95DD-44BF-B9F6-CACF28B2A8E4}"/>
    <cellStyle name="Normal 2 2 4 2 2 2 5 2 4" xfId="43008" xr:uid="{515A5DDC-1E20-4B19-9649-21E6B8681D3C}"/>
    <cellStyle name="Normal 2 2 4 2 2 2 5 3" xfId="8072" xr:uid="{00000000-0005-0000-0000-00007F270000}"/>
    <cellStyle name="Normal 2 2 4 2 2 2 5 3 2" xfId="26481" xr:uid="{70983D01-6464-4353-B917-DEAF8B1CA30F}"/>
    <cellStyle name="Normal 2 2 4 2 2 2 5 3 3" xfId="43010" xr:uid="{23C388CA-FA49-4066-8EC2-5BE81D1EB1E0}"/>
    <cellStyle name="Normal 2 2 4 2 2 2 5 4" xfId="8073" xr:uid="{00000000-0005-0000-0000-000080270000}"/>
    <cellStyle name="Normal 2 2 4 2 2 2 5 4 2" xfId="26482" xr:uid="{2EF54E38-0CD5-4E1C-A9E5-8A48F3E56CB1}"/>
    <cellStyle name="Normal 2 2 4 2 2 2 5 4 3" xfId="43011" xr:uid="{03ACC010-1ED5-4A49-BC25-84057EC6B74B}"/>
    <cellStyle name="Normal 2 2 4 2 2 2 5 5" xfId="26478" xr:uid="{83C847B0-05E3-446A-A6E0-D2200EA07F6A}"/>
    <cellStyle name="Normal 2 2 4 2 2 2 5 6" xfId="43007" xr:uid="{B990D402-E91E-4130-AD77-D2AE74B89B57}"/>
    <cellStyle name="Normal 2 2 4 2 2 2 6" xfId="8074" xr:uid="{00000000-0005-0000-0000-000081270000}"/>
    <cellStyle name="Normal 2 2 4 2 2 2 6 2" xfId="8075" xr:uid="{00000000-0005-0000-0000-000082270000}"/>
    <cellStyle name="Normal 2 2 4 2 2 2 6 2 2" xfId="8076" xr:uid="{00000000-0005-0000-0000-000083270000}"/>
    <cellStyle name="Normal 2 2 4 2 2 2 6 2 2 2" xfId="26485" xr:uid="{6F4AFDA8-3A2B-4083-9F26-4C6A76090AD4}"/>
    <cellStyle name="Normal 2 2 4 2 2 2 6 2 2 3" xfId="43014" xr:uid="{CAF5AB12-70E2-4E75-B8CF-90C66BDC37CD}"/>
    <cellStyle name="Normal 2 2 4 2 2 2 6 2 3" xfId="26484" xr:uid="{FF9FD49E-6B16-49C7-BF3F-EB176D8431E5}"/>
    <cellStyle name="Normal 2 2 4 2 2 2 6 2 4" xfId="43013" xr:uid="{E5D67FD5-D092-4AC0-BFD1-3BA3C4CE4497}"/>
    <cellStyle name="Normal 2 2 4 2 2 2 6 3" xfId="8077" xr:uid="{00000000-0005-0000-0000-000084270000}"/>
    <cellStyle name="Normal 2 2 4 2 2 2 6 3 2" xfId="26486" xr:uid="{5072D399-AB1C-4D6B-B443-5BCFE1B668F4}"/>
    <cellStyle name="Normal 2 2 4 2 2 2 6 3 3" xfId="43015" xr:uid="{23A02033-0A95-4C64-ABDD-5E2455BAF76A}"/>
    <cellStyle name="Normal 2 2 4 2 2 2 6 4" xfId="8078" xr:uid="{00000000-0005-0000-0000-000085270000}"/>
    <cellStyle name="Normal 2 2 4 2 2 2 6 4 2" xfId="26487" xr:uid="{335AD7DE-8156-46D6-8528-44A92F06B59C}"/>
    <cellStyle name="Normal 2 2 4 2 2 2 6 4 3" xfId="43016" xr:uid="{59032525-4A27-4C50-AE83-B8CAAA78C46C}"/>
    <cellStyle name="Normal 2 2 4 2 2 2 6 5" xfId="26483" xr:uid="{0DD0C54C-2BAE-4A37-A7E9-EE6CF271412B}"/>
    <cellStyle name="Normal 2 2 4 2 2 2 6 6" xfId="43012" xr:uid="{BC7F37D7-8EC7-4A08-BF6E-1237D1603E81}"/>
    <cellStyle name="Normal 2 2 4 2 2 2 7" xfId="8079" xr:uid="{00000000-0005-0000-0000-000086270000}"/>
    <cellStyle name="Normal 2 2 4 2 2 2 7 2" xfId="8080" xr:uid="{00000000-0005-0000-0000-000087270000}"/>
    <cellStyle name="Normal 2 2 4 2 2 2 7 2 2" xfId="26489" xr:uid="{D403CF2D-6101-4198-9CD0-7D5050181D83}"/>
    <cellStyle name="Normal 2 2 4 2 2 2 7 2 3" xfId="43018" xr:uid="{E81268EF-08EE-4C0B-9ED2-34777DFECDE9}"/>
    <cellStyle name="Normal 2 2 4 2 2 2 7 3" xfId="26488" xr:uid="{B56E148D-5DF2-44C7-8D09-638B9902F9AA}"/>
    <cellStyle name="Normal 2 2 4 2 2 2 7 4" xfId="43017" xr:uid="{26151EE2-6F38-461E-935C-3CAA152E11DD}"/>
    <cellStyle name="Normal 2 2 4 2 2 2 8" xfId="8081" xr:uid="{00000000-0005-0000-0000-000088270000}"/>
    <cellStyle name="Normal 2 2 4 2 2 2 8 2" xfId="26490" xr:uid="{AE1B5003-BDA8-47F2-B172-A4365562FFD5}"/>
    <cellStyle name="Normal 2 2 4 2 2 2 8 3" xfId="43019" xr:uid="{A4409A6B-2A36-4042-BE2E-5B6F41048389}"/>
    <cellStyle name="Normal 2 2 4 2 2 2 9" xfId="8082" xr:uid="{00000000-0005-0000-0000-000089270000}"/>
    <cellStyle name="Normal 2 2 4 2 2 2 9 2" xfId="26491" xr:uid="{8E822ECC-D0B3-4A65-A50B-3BEFE495F5D6}"/>
    <cellStyle name="Normal 2 2 4 2 2 2 9 3" xfId="43020" xr:uid="{4CEE8862-7CF1-43CA-85A1-ED4B8C42F513}"/>
    <cellStyle name="Normal 2 2 4 2 2 2_Tab1" xfId="8083" xr:uid="{00000000-0005-0000-0000-00008A270000}"/>
    <cellStyle name="Normal 2 2 4 2 2 3" xfId="685" xr:uid="{00000000-0005-0000-0000-00008B270000}"/>
    <cellStyle name="Normal 2 2 4 2 2 3 2" xfId="8084" xr:uid="{00000000-0005-0000-0000-00008C270000}"/>
    <cellStyle name="Normal 2 2 4 2 2 3 2 2" xfId="8085" xr:uid="{00000000-0005-0000-0000-00008D270000}"/>
    <cellStyle name="Normal 2 2 4 2 2 3 2 2 2" xfId="8086" xr:uid="{00000000-0005-0000-0000-00008E270000}"/>
    <cellStyle name="Normal 2 2 4 2 2 3 2 2 2 2" xfId="8087" xr:uid="{00000000-0005-0000-0000-00008F270000}"/>
    <cellStyle name="Normal 2 2 4 2 2 3 2 2 2 2 2" xfId="26495" xr:uid="{0E233B45-A1FF-4014-8BAD-1325684A0F71}"/>
    <cellStyle name="Normal 2 2 4 2 2 3 2 2 2 2 3" xfId="43024" xr:uid="{D8E8412E-6742-400D-8CD9-E6FC51EC33D8}"/>
    <cellStyle name="Normal 2 2 4 2 2 3 2 2 2 3" xfId="26494" xr:uid="{62CE9BEC-366C-4CBF-9C0A-521A8C6C36A7}"/>
    <cellStyle name="Normal 2 2 4 2 2 3 2 2 2 4" xfId="43023" xr:uid="{CC40B58C-0170-4994-A982-E1F40AA12111}"/>
    <cellStyle name="Normal 2 2 4 2 2 3 2 2 3" xfId="8088" xr:uid="{00000000-0005-0000-0000-000090270000}"/>
    <cellStyle name="Normal 2 2 4 2 2 3 2 2 3 2" xfId="26496" xr:uid="{7920CA67-D4C5-4A24-BFFA-B09BE84FE414}"/>
    <cellStyle name="Normal 2 2 4 2 2 3 2 2 3 3" xfId="43025" xr:uid="{B2FE752B-3576-44CB-94E6-2817FB767999}"/>
    <cellStyle name="Normal 2 2 4 2 2 3 2 2 4" xfId="8089" xr:uid="{00000000-0005-0000-0000-000091270000}"/>
    <cellStyle name="Normal 2 2 4 2 2 3 2 2 4 2" xfId="26497" xr:uid="{77517074-8071-4C58-A3EA-28ADD9A650D8}"/>
    <cellStyle name="Normal 2 2 4 2 2 3 2 2 4 3" xfId="43026" xr:uid="{E96F7819-B420-4815-96DC-8130A3D60FEB}"/>
    <cellStyle name="Normal 2 2 4 2 2 3 2 2 5" xfId="26493" xr:uid="{6E690A07-A795-4D85-8BBC-E97DA913A8A0}"/>
    <cellStyle name="Normal 2 2 4 2 2 3 2 2 6" xfId="43022" xr:uid="{125C642E-A53C-44A8-B039-51AD003BE3D4}"/>
    <cellStyle name="Normal 2 2 4 2 2 3 2 3" xfId="8090" xr:uid="{00000000-0005-0000-0000-000092270000}"/>
    <cellStyle name="Normal 2 2 4 2 2 3 2 3 2" xfId="8091" xr:uid="{00000000-0005-0000-0000-000093270000}"/>
    <cellStyle name="Normal 2 2 4 2 2 3 2 3 2 2" xfId="26499" xr:uid="{4EED9E1D-78B3-4D89-855B-58A0E4AC08C3}"/>
    <cellStyle name="Normal 2 2 4 2 2 3 2 3 2 3" xfId="43028" xr:uid="{B003A80A-76D3-4502-ACD8-1EE5A4BD353D}"/>
    <cellStyle name="Normal 2 2 4 2 2 3 2 3 3" xfId="26498" xr:uid="{802DE816-C467-4479-843A-DA69972912F2}"/>
    <cellStyle name="Normal 2 2 4 2 2 3 2 3 4" xfId="43027" xr:uid="{04E3294E-55E0-4D47-AA1F-8BFA482B84F4}"/>
    <cellStyle name="Normal 2 2 4 2 2 3 2 4" xfId="8092" xr:uid="{00000000-0005-0000-0000-000094270000}"/>
    <cellStyle name="Normal 2 2 4 2 2 3 2 4 2" xfId="26500" xr:uid="{48E57BF2-84B5-4E7E-BB7F-5A7DE1A452BC}"/>
    <cellStyle name="Normal 2 2 4 2 2 3 2 4 3" xfId="43029" xr:uid="{32ED165C-8715-475E-9FED-6539D6EF525E}"/>
    <cellStyle name="Normal 2 2 4 2 2 3 2 5" xfId="8093" xr:uid="{00000000-0005-0000-0000-000095270000}"/>
    <cellStyle name="Normal 2 2 4 2 2 3 2 5 2" xfId="26501" xr:uid="{DB4A3F70-CAF2-46FD-8F24-15E91F121CFD}"/>
    <cellStyle name="Normal 2 2 4 2 2 3 2 5 3" xfId="43030" xr:uid="{348C2E72-038C-4A41-89E7-B0BFC306EA5A}"/>
    <cellStyle name="Normal 2 2 4 2 2 3 2 6" xfId="26492" xr:uid="{91363461-9F82-4644-A786-4DF641CE2D02}"/>
    <cellStyle name="Normal 2 2 4 2 2 3 2 7" xfId="43021" xr:uid="{3E4B3819-095B-42C7-AEBE-492E6F299C52}"/>
    <cellStyle name="Normal 2 2 4 2 2 3 3" xfId="8094" xr:uid="{00000000-0005-0000-0000-000096270000}"/>
    <cellStyle name="Normal 2 2 4 2 2 3 3 2" xfId="8095" xr:uid="{00000000-0005-0000-0000-000097270000}"/>
    <cellStyle name="Normal 2 2 4 2 2 3 3 2 2" xfId="8096" xr:uid="{00000000-0005-0000-0000-000098270000}"/>
    <cellStyle name="Normal 2 2 4 2 2 3 3 2 2 2" xfId="26504" xr:uid="{E1070134-B5F7-441B-B962-1A2DAA72F198}"/>
    <cellStyle name="Normal 2 2 4 2 2 3 3 2 2 3" xfId="43033" xr:uid="{FA3E1A90-5BA3-4E5F-AC8F-133B59ADA971}"/>
    <cellStyle name="Normal 2 2 4 2 2 3 3 2 3" xfId="26503" xr:uid="{66831562-F7AD-4866-90AA-FEDFBC1C650D}"/>
    <cellStyle name="Normal 2 2 4 2 2 3 3 2 4" xfId="43032" xr:uid="{C664AB9A-78DA-403C-9F51-069CE4B348A5}"/>
    <cellStyle name="Normal 2 2 4 2 2 3 3 3" xfId="8097" xr:uid="{00000000-0005-0000-0000-000099270000}"/>
    <cellStyle name="Normal 2 2 4 2 2 3 3 3 2" xfId="26505" xr:uid="{D6739C07-EEAB-4097-8E89-EE945F623F4D}"/>
    <cellStyle name="Normal 2 2 4 2 2 3 3 3 3" xfId="43034" xr:uid="{8078CC2E-91AE-4089-9775-C9393FC8B1A1}"/>
    <cellStyle name="Normal 2 2 4 2 2 3 3 4" xfId="8098" xr:uid="{00000000-0005-0000-0000-00009A270000}"/>
    <cellStyle name="Normal 2 2 4 2 2 3 3 4 2" xfId="26506" xr:uid="{4C836977-86E3-44DB-8578-0E71CBD923F8}"/>
    <cellStyle name="Normal 2 2 4 2 2 3 3 4 3" xfId="43035" xr:uid="{C489A0C5-89C1-4BE0-B687-CCC30A83339D}"/>
    <cellStyle name="Normal 2 2 4 2 2 3 3 5" xfId="26502" xr:uid="{2145335E-2857-4550-986F-71B1445937E5}"/>
    <cellStyle name="Normal 2 2 4 2 2 3 3 6" xfId="43031" xr:uid="{6A432388-A9D2-48FE-B31C-6FC9717302B3}"/>
    <cellStyle name="Normal 2 2 4 2 2 3 4" xfId="8099" xr:uid="{00000000-0005-0000-0000-00009B270000}"/>
    <cellStyle name="Normal 2 2 4 2 2 3 4 2" xfId="8100" xr:uid="{00000000-0005-0000-0000-00009C270000}"/>
    <cellStyle name="Normal 2 2 4 2 2 3 4 2 2" xfId="8101" xr:uid="{00000000-0005-0000-0000-00009D270000}"/>
    <cellStyle name="Normal 2 2 4 2 2 3 4 2 2 2" xfId="26509" xr:uid="{ED8637E9-269B-4323-BB0E-128205CF989F}"/>
    <cellStyle name="Normal 2 2 4 2 2 3 4 2 2 3" xfId="43038" xr:uid="{542AEEBA-F337-49CB-8189-7C19C65C476F}"/>
    <cellStyle name="Normal 2 2 4 2 2 3 4 2 3" xfId="26508" xr:uid="{F1CFB9CC-3154-41CD-BBD6-3003D5E8F1C0}"/>
    <cellStyle name="Normal 2 2 4 2 2 3 4 2 4" xfId="43037" xr:uid="{90D37349-EC18-4576-98DA-D9B5855D3605}"/>
    <cellStyle name="Normal 2 2 4 2 2 3 4 3" xfId="8102" xr:uid="{00000000-0005-0000-0000-00009E270000}"/>
    <cellStyle name="Normal 2 2 4 2 2 3 4 3 2" xfId="26510" xr:uid="{69CAE781-F121-4693-BE46-B26A5AAD14E5}"/>
    <cellStyle name="Normal 2 2 4 2 2 3 4 3 3" xfId="43039" xr:uid="{9894499C-3669-410E-8207-C0DD7D03D341}"/>
    <cellStyle name="Normal 2 2 4 2 2 3 4 4" xfId="8103" xr:uid="{00000000-0005-0000-0000-00009F270000}"/>
    <cellStyle name="Normal 2 2 4 2 2 3 4 4 2" xfId="26511" xr:uid="{45297453-7411-4417-AF55-31A7889781E2}"/>
    <cellStyle name="Normal 2 2 4 2 2 3 4 4 3" xfId="43040" xr:uid="{28F8F55B-76FC-41EA-8AD2-15D84C295CFF}"/>
    <cellStyle name="Normal 2 2 4 2 2 3 4 5" xfId="26507" xr:uid="{D8B9496E-31AC-460D-8858-B86BD0B63457}"/>
    <cellStyle name="Normal 2 2 4 2 2 3 4 6" xfId="43036" xr:uid="{718DCAB5-D27C-4DFF-B068-1F84AABC0BED}"/>
    <cellStyle name="Normal 2 2 4 2 2 3 5" xfId="8104" xr:uid="{00000000-0005-0000-0000-0000A0270000}"/>
    <cellStyle name="Normal 2 2 4 2 2 3 5 2" xfId="8105" xr:uid="{00000000-0005-0000-0000-0000A1270000}"/>
    <cellStyle name="Normal 2 2 4 2 2 3 5 2 2" xfId="26513" xr:uid="{3A834D48-AD17-45FB-B091-2E9F0CEE507D}"/>
    <cellStyle name="Normal 2 2 4 2 2 3 5 2 3" xfId="43042" xr:uid="{87AC5C7C-938F-4E1B-A2DA-79422DAC2147}"/>
    <cellStyle name="Normal 2 2 4 2 2 3 5 3" xfId="26512" xr:uid="{D42CE1F0-EE09-409D-9149-4A1CA9512315}"/>
    <cellStyle name="Normal 2 2 4 2 2 3 5 4" xfId="43041" xr:uid="{584A8096-AA7D-42C9-90E4-8B559EAA0416}"/>
    <cellStyle name="Normal 2 2 4 2 2 3 6" xfId="8106" xr:uid="{00000000-0005-0000-0000-0000A2270000}"/>
    <cellStyle name="Normal 2 2 4 2 2 3 6 2" xfId="26514" xr:uid="{4EC7C62D-F4B4-49D3-AB57-E0F45D8CB83F}"/>
    <cellStyle name="Normal 2 2 4 2 2 3 6 3" xfId="43043" xr:uid="{282C411E-1E21-4786-B7B3-12B69877B29A}"/>
    <cellStyle name="Normal 2 2 4 2 2 3 7" xfId="8107" xr:uid="{00000000-0005-0000-0000-0000A3270000}"/>
    <cellStyle name="Normal 2 2 4 2 2 3 7 2" xfId="26515" xr:uid="{8F87C86F-F19F-460F-88B1-D32986E98190}"/>
    <cellStyle name="Normal 2 2 4 2 2 3 7 3" xfId="43044" xr:uid="{B2940926-3320-4B27-86BB-8A8367F46D61}"/>
    <cellStyle name="Normal 2 2 4 2 2 3 8" xfId="19539" xr:uid="{E28DBC8F-F5C6-4050-AD62-9C209464D916}"/>
    <cellStyle name="Normal 2 2 4 2 2 3 9" xfId="36069" xr:uid="{FE9904E7-0441-4808-93FD-14F43430E323}"/>
    <cellStyle name="Normal 2 2 4 2 2 4" xfId="686" xr:uid="{00000000-0005-0000-0000-0000A4270000}"/>
    <cellStyle name="Normal 2 2 4 2 2 4 2" xfId="8108" xr:uid="{00000000-0005-0000-0000-0000A5270000}"/>
    <cellStyle name="Normal 2 2 4 2 2 4 2 2" xfId="8109" xr:uid="{00000000-0005-0000-0000-0000A6270000}"/>
    <cellStyle name="Normal 2 2 4 2 2 4 2 2 2" xfId="8110" xr:uid="{00000000-0005-0000-0000-0000A7270000}"/>
    <cellStyle name="Normal 2 2 4 2 2 4 2 2 2 2" xfId="8111" xr:uid="{00000000-0005-0000-0000-0000A8270000}"/>
    <cellStyle name="Normal 2 2 4 2 2 4 2 2 2 2 2" xfId="26519" xr:uid="{E5BD0715-9E1D-4982-9EA5-F6672D7EEE48}"/>
    <cellStyle name="Normal 2 2 4 2 2 4 2 2 2 2 3" xfId="43048" xr:uid="{5EA06961-92A8-43BD-AE71-05D3EAA0295A}"/>
    <cellStyle name="Normal 2 2 4 2 2 4 2 2 2 3" xfId="26518" xr:uid="{4E8B45D0-622E-4E22-A7B9-23535A346233}"/>
    <cellStyle name="Normal 2 2 4 2 2 4 2 2 2 4" xfId="43047" xr:uid="{5F6C0EC4-6AED-4996-B48C-C91BE206549F}"/>
    <cellStyle name="Normal 2 2 4 2 2 4 2 2 3" xfId="8112" xr:uid="{00000000-0005-0000-0000-0000A9270000}"/>
    <cellStyle name="Normal 2 2 4 2 2 4 2 2 3 2" xfId="26520" xr:uid="{44E1BE6C-38AD-4446-A21C-DE1A6A4F330B}"/>
    <cellStyle name="Normal 2 2 4 2 2 4 2 2 3 3" xfId="43049" xr:uid="{AF0813DF-6F25-400C-88B4-0267D903ADE6}"/>
    <cellStyle name="Normal 2 2 4 2 2 4 2 2 4" xfId="8113" xr:uid="{00000000-0005-0000-0000-0000AA270000}"/>
    <cellStyle name="Normal 2 2 4 2 2 4 2 2 4 2" xfId="26521" xr:uid="{BDDC6350-7ACE-4EB7-8633-AFAD73216840}"/>
    <cellStyle name="Normal 2 2 4 2 2 4 2 2 4 3" xfId="43050" xr:uid="{2635BB91-B639-4F21-8A81-A1054FA52A84}"/>
    <cellStyle name="Normal 2 2 4 2 2 4 2 2 5" xfId="26517" xr:uid="{8029D859-93E9-41F3-89FD-0CD158270BD4}"/>
    <cellStyle name="Normal 2 2 4 2 2 4 2 2 6" xfId="43046" xr:uid="{15F80D10-5BF3-4457-8ACC-B70583A20FC2}"/>
    <cellStyle name="Normal 2 2 4 2 2 4 2 3" xfId="8114" xr:uid="{00000000-0005-0000-0000-0000AB270000}"/>
    <cellStyle name="Normal 2 2 4 2 2 4 2 3 2" xfId="8115" xr:uid="{00000000-0005-0000-0000-0000AC270000}"/>
    <cellStyle name="Normal 2 2 4 2 2 4 2 3 2 2" xfId="26523" xr:uid="{ACEFE06D-97C2-48A5-9AD2-75E5FD12D0AE}"/>
    <cellStyle name="Normal 2 2 4 2 2 4 2 3 2 3" xfId="43052" xr:uid="{C9940433-987F-4DCB-B4D4-648B4320BF1F}"/>
    <cellStyle name="Normal 2 2 4 2 2 4 2 3 3" xfId="26522" xr:uid="{FBFA6E29-24F6-4C34-9C71-4144C04731A1}"/>
    <cellStyle name="Normal 2 2 4 2 2 4 2 3 4" xfId="43051" xr:uid="{38A8E540-2381-437A-BA68-C930AAE01E7C}"/>
    <cellStyle name="Normal 2 2 4 2 2 4 2 4" xfId="8116" xr:uid="{00000000-0005-0000-0000-0000AD270000}"/>
    <cellStyle name="Normal 2 2 4 2 2 4 2 4 2" xfId="26524" xr:uid="{CABFFC42-C27E-46EF-BC9E-8FC1D9A87D7D}"/>
    <cellStyle name="Normal 2 2 4 2 2 4 2 4 3" xfId="43053" xr:uid="{02853AD6-4B4A-493F-8418-7944AF18D01F}"/>
    <cellStyle name="Normal 2 2 4 2 2 4 2 5" xfId="8117" xr:uid="{00000000-0005-0000-0000-0000AE270000}"/>
    <cellStyle name="Normal 2 2 4 2 2 4 2 5 2" xfId="26525" xr:uid="{B8750158-2E68-4F2D-8BA6-08BF9FAC32B1}"/>
    <cellStyle name="Normal 2 2 4 2 2 4 2 5 3" xfId="43054" xr:uid="{3CA48D9A-00D2-4A4C-B41B-EAE341C4981F}"/>
    <cellStyle name="Normal 2 2 4 2 2 4 2 6" xfId="26516" xr:uid="{CA3510D9-B571-4F83-B1AA-697DD6159D37}"/>
    <cellStyle name="Normal 2 2 4 2 2 4 2 7" xfId="43045" xr:uid="{52F7E0A7-1805-47E4-AADC-54A7A588659B}"/>
    <cellStyle name="Normal 2 2 4 2 2 4 3" xfId="8118" xr:uid="{00000000-0005-0000-0000-0000AF270000}"/>
    <cellStyle name="Normal 2 2 4 2 2 4 3 2" xfId="8119" xr:uid="{00000000-0005-0000-0000-0000B0270000}"/>
    <cellStyle name="Normal 2 2 4 2 2 4 3 2 2" xfId="8120" xr:uid="{00000000-0005-0000-0000-0000B1270000}"/>
    <cellStyle name="Normal 2 2 4 2 2 4 3 2 2 2" xfId="26528" xr:uid="{A2E26581-9E69-49F2-8847-A8AD5EC2F37C}"/>
    <cellStyle name="Normal 2 2 4 2 2 4 3 2 2 3" xfId="43057" xr:uid="{A3BE0B65-5741-4623-B94E-B3C95C693559}"/>
    <cellStyle name="Normal 2 2 4 2 2 4 3 2 3" xfId="26527" xr:uid="{704C973C-ED6C-4D36-B610-3251642A8542}"/>
    <cellStyle name="Normal 2 2 4 2 2 4 3 2 4" xfId="43056" xr:uid="{89FEF975-3884-4C12-8420-3C148EDEC8C2}"/>
    <cellStyle name="Normal 2 2 4 2 2 4 3 3" xfId="8121" xr:uid="{00000000-0005-0000-0000-0000B2270000}"/>
    <cellStyle name="Normal 2 2 4 2 2 4 3 3 2" xfId="26529" xr:uid="{93A5D75E-E6D9-476C-AFCA-3735962E7233}"/>
    <cellStyle name="Normal 2 2 4 2 2 4 3 3 3" xfId="43058" xr:uid="{9D1225AD-141B-46F8-B9C5-76F3C411EF2B}"/>
    <cellStyle name="Normal 2 2 4 2 2 4 3 4" xfId="8122" xr:uid="{00000000-0005-0000-0000-0000B3270000}"/>
    <cellStyle name="Normal 2 2 4 2 2 4 3 4 2" xfId="26530" xr:uid="{7C64164A-E287-47AC-B8EB-D4E03C436791}"/>
    <cellStyle name="Normal 2 2 4 2 2 4 3 4 3" xfId="43059" xr:uid="{26B48FF7-76F4-48F6-942E-4390752CD017}"/>
    <cellStyle name="Normal 2 2 4 2 2 4 3 5" xfId="26526" xr:uid="{C4D50FE5-48BC-4A40-867F-FA4F4419E46A}"/>
    <cellStyle name="Normal 2 2 4 2 2 4 3 6" xfId="43055" xr:uid="{3B7C543C-8287-4EC6-822E-70C72D8D5433}"/>
    <cellStyle name="Normal 2 2 4 2 2 4 4" xfId="8123" xr:uid="{00000000-0005-0000-0000-0000B4270000}"/>
    <cellStyle name="Normal 2 2 4 2 2 4 4 2" xfId="8124" xr:uid="{00000000-0005-0000-0000-0000B5270000}"/>
    <cellStyle name="Normal 2 2 4 2 2 4 4 2 2" xfId="8125" xr:uid="{00000000-0005-0000-0000-0000B6270000}"/>
    <cellStyle name="Normal 2 2 4 2 2 4 4 2 2 2" xfId="26533" xr:uid="{D89B38CA-A904-4ACA-9C08-B8441971396D}"/>
    <cellStyle name="Normal 2 2 4 2 2 4 4 2 2 3" xfId="43062" xr:uid="{6BE26FF9-0A2D-4DB1-83BC-A9FD50E4DF5A}"/>
    <cellStyle name="Normal 2 2 4 2 2 4 4 2 3" xfId="26532" xr:uid="{678B03A7-98FD-4876-BB6E-CAD366608246}"/>
    <cellStyle name="Normal 2 2 4 2 2 4 4 2 4" xfId="43061" xr:uid="{69224433-8E0F-4BEE-8E6E-413193E039E3}"/>
    <cellStyle name="Normal 2 2 4 2 2 4 4 3" xfId="8126" xr:uid="{00000000-0005-0000-0000-0000B7270000}"/>
    <cellStyle name="Normal 2 2 4 2 2 4 4 3 2" xfId="26534" xr:uid="{C7C83AA1-659D-4A90-9244-EAFF2F8B6237}"/>
    <cellStyle name="Normal 2 2 4 2 2 4 4 3 3" xfId="43063" xr:uid="{EB196845-A549-4587-A489-8AC740A590B9}"/>
    <cellStyle name="Normal 2 2 4 2 2 4 4 4" xfId="8127" xr:uid="{00000000-0005-0000-0000-0000B8270000}"/>
    <cellStyle name="Normal 2 2 4 2 2 4 4 4 2" xfId="26535" xr:uid="{738D143D-682F-41AF-AA82-DD557688FCDB}"/>
    <cellStyle name="Normal 2 2 4 2 2 4 4 4 3" xfId="43064" xr:uid="{890E81F5-8FD3-40B1-838F-C10D76392D49}"/>
    <cellStyle name="Normal 2 2 4 2 2 4 4 5" xfId="26531" xr:uid="{5B7DAF03-9731-415A-830B-C32EA3B42483}"/>
    <cellStyle name="Normal 2 2 4 2 2 4 4 6" xfId="43060" xr:uid="{27008D77-63A3-4414-B26A-EF907459BFA0}"/>
    <cellStyle name="Normal 2 2 4 2 2 4 5" xfId="8128" xr:uid="{00000000-0005-0000-0000-0000B9270000}"/>
    <cellStyle name="Normal 2 2 4 2 2 4 5 2" xfId="8129" xr:uid="{00000000-0005-0000-0000-0000BA270000}"/>
    <cellStyle name="Normal 2 2 4 2 2 4 5 2 2" xfId="26537" xr:uid="{92ECBFBD-69C5-4A07-9571-CF0EF65609A0}"/>
    <cellStyle name="Normal 2 2 4 2 2 4 5 2 3" xfId="43066" xr:uid="{5E6133BF-F61C-4C54-8248-D971ED58CED7}"/>
    <cellStyle name="Normal 2 2 4 2 2 4 5 3" xfId="26536" xr:uid="{5C5798F9-74F4-409C-889C-20D9DD81EECF}"/>
    <cellStyle name="Normal 2 2 4 2 2 4 5 4" xfId="43065" xr:uid="{7FE38C46-F6CD-45BF-9486-EA70E082B774}"/>
    <cellStyle name="Normal 2 2 4 2 2 4 6" xfId="8130" xr:uid="{00000000-0005-0000-0000-0000BB270000}"/>
    <cellStyle name="Normal 2 2 4 2 2 4 6 2" xfId="26538" xr:uid="{D4306FB5-5CCE-4CCA-845B-BD1C37D9D503}"/>
    <cellStyle name="Normal 2 2 4 2 2 4 6 3" xfId="43067" xr:uid="{97E450F3-EAB0-4C28-B2C2-AF13490C0A45}"/>
    <cellStyle name="Normal 2 2 4 2 2 4 7" xfId="8131" xr:uid="{00000000-0005-0000-0000-0000BC270000}"/>
    <cellStyle name="Normal 2 2 4 2 2 4 7 2" xfId="26539" xr:uid="{C244EA3F-DD1C-40A0-97F4-B245A8AF5943}"/>
    <cellStyle name="Normal 2 2 4 2 2 4 7 3" xfId="43068" xr:uid="{E455007F-C549-4AC4-A704-891DDB2E2FEE}"/>
    <cellStyle name="Normal 2 2 4 2 2 4 8" xfId="19540" xr:uid="{A02527F3-7944-4220-81E2-EC21712F649A}"/>
    <cellStyle name="Normal 2 2 4 2 2 4 9" xfId="36070" xr:uid="{C0CA1F98-D8BC-4A09-A155-2F79436AC0AE}"/>
    <cellStyle name="Normal 2 2 4 2 2 5" xfId="8132" xr:uid="{00000000-0005-0000-0000-0000BD270000}"/>
    <cellStyle name="Normal 2 2 4 2 2 5 2" xfId="8133" xr:uid="{00000000-0005-0000-0000-0000BE270000}"/>
    <cellStyle name="Normal 2 2 4 2 2 5 2 2" xfId="8134" xr:uid="{00000000-0005-0000-0000-0000BF270000}"/>
    <cellStyle name="Normal 2 2 4 2 2 5 2 2 2" xfId="8135" xr:uid="{00000000-0005-0000-0000-0000C0270000}"/>
    <cellStyle name="Normal 2 2 4 2 2 5 2 2 2 2" xfId="26543" xr:uid="{FF6DDC07-BA88-4868-86ED-F9F3CB79A1D8}"/>
    <cellStyle name="Normal 2 2 4 2 2 5 2 2 2 3" xfId="43072" xr:uid="{9EB0E6A2-B8F1-41A9-B6E4-D32AA6115577}"/>
    <cellStyle name="Normal 2 2 4 2 2 5 2 2 3" xfId="26542" xr:uid="{A900A953-7F2A-4D67-8A93-27678D89C63A}"/>
    <cellStyle name="Normal 2 2 4 2 2 5 2 2 4" xfId="43071" xr:uid="{FA3275C5-FC49-4F62-9FD7-0AE378AE4DF5}"/>
    <cellStyle name="Normal 2 2 4 2 2 5 2 3" xfId="8136" xr:uid="{00000000-0005-0000-0000-0000C1270000}"/>
    <cellStyle name="Normal 2 2 4 2 2 5 2 3 2" xfId="26544" xr:uid="{AA190B8D-E258-4BD5-BD49-C5F144D9A6D2}"/>
    <cellStyle name="Normal 2 2 4 2 2 5 2 3 3" xfId="43073" xr:uid="{EBB4F601-9F0C-49C7-A080-11EAFA683ABC}"/>
    <cellStyle name="Normal 2 2 4 2 2 5 2 4" xfId="8137" xr:uid="{00000000-0005-0000-0000-0000C2270000}"/>
    <cellStyle name="Normal 2 2 4 2 2 5 2 4 2" xfId="26545" xr:uid="{7F0E43F7-8743-4A62-9995-ADCEF62E2013}"/>
    <cellStyle name="Normal 2 2 4 2 2 5 2 4 3" xfId="43074" xr:uid="{7B5D6016-257B-4C52-9080-8BCA6EA0401B}"/>
    <cellStyle name="Normal 2 2 4 2 2 5 2 5" xfId="26541" xr:uid="{9606EF84-2D52-4B62-951E-206FAFB80ED6}"/>
    <cellStyle name="Normal 2 2 4 2 2 5 2 6" xfId="43070" xr:uid="{71E35F3B-6BC3-40C4-8C16-29A3650EE86B}"/>
    <cellStyle name="Normal 2 2 4 2 2 5 3" xfId="8138" xr:uid="{00000000-0005-0000-0000-0000C3270000}"/>
    <cellStyle name="Normal 2 2 4 2 2 5 3 2" xfId="8139" xr:uid="{00000000-0005-0000-0000-0000C4270000}"/>
    <cellStyle name="Normal 2 2 4 2 2 5 3 2 2" xfId="26547" xr:uid="{B23507E1-B525-42C2-9CAC-DE448E4D8854}"/>
    <cellStyle name="Normal 2 2 4 2 2 5 3 2 3" xfId="43076" xr:uid="{70C518B3-8E90-4B99-9FB6-EC7656BB9646}"/>
    <cellStyle name="Normal 2 2 4 2 2 5 3 3" xfId="26546" xr:uid="{0005677E-74C7-46E6-BED5-4C9B633E55B0}"/>
    <cellStyle name="Normal 2 2 4 2 2 5 3 4" xfId="43075" xr:uid="{5AB6A26D-1FEA-4496-9767-A269CC4F377D}"/>
    <cellStyle name="Normal 2 2 4 2 2 5 4" xfId="8140" xr:uid="{00000000-0005-0000-0000-0000C5270000}"/>
    <cellStyle name="Normal 2 2 4 2 2 5 4 2" xfId="26548" xr:uid="{C27FB1BC-56DD-4057-93EA-9AF112E66FDD}"/>
    <cellStyle name="Normal 2 2 4 2 2 5 4 3" xfId="43077" xr:uid="{73264029-D8D5-43FA-9FFF-FF60A74AA2BD}"/>
    <cellStyle name="Normal 2 2 4 2 2 5 5" xfId="8141" xr:uid="{00000000-0005-0000-0000-0000C6270000}"/>
    <cellStyle name="Normal 2 2 4 2 2 5 5 2" xfId="26549" xr:uid="{6482B1A6-B27F-4821-80CB-0F13AA6B90DD}"/>
    <cellStyle name="Normal 2 2 4 2 2 5 5 3" xfId="43078" xr:uid="{686BC7DE-71BC-497A-A6CB-72A280AF9DB9}"/>
    <cellStyle name="Normal 2 2 4 2 2 5 6" xfId="26540" xr:uid="{2BDBA7D2-46E3-4B82-944E-4A6F97B85ED0}"/>
    <cellStyle name="Normal 2 2 4 2 2 5 7" xfId="43069" xr:uid="{1E38DCF4-F018-4689-98F1-1D7474DC63AF}"/>
    <cellStyle name="Normal 2 2 4 2 2 6" xfId="8142" xr:uid="{00000000-0005-0000-0000-0000C7270000}"/>
    <cellStyle name="Normal 2 2 4 2 2 6 2" xfId="8143" xr:uid="{00000000-0005-0000-0000-0000C8270000}"/>
    <cellStyle name="Normal 2 2 4 2 2 6 2 2" xfId="8144" xr:uid="{00000000-0005-0000-0000-0000C9270000}"/>
    <cellStyle name="Normal 2 2 4 2 2 6 2 2 2" xfId="26552" xr:uid="{8ADB6C19-70E3-481E-9252-EE0F6F504F71}"/>
    <cellStyle name="Normal 2 2 4 2 2 6 2 2 3" xfId="43081" xr:uid="{76C3633D-8332-4065-AD8F-B44FABDED3AC}"/>
    <cellStyle name="Normal 2 2 4 2 2 6 2 3" xfId="26551" xr:uid="{7B6917AE-C177-47F7-BD77-2C98346B83BD}"/>
    <cellStyle name="Normal 2 2 4 2 2 6 2 4" xfId="43080" xr:uid="{E41AD6DB-135D-4B68-BE21-5938479CF084}"/>
    <cellStyle name="Normal 2 2 4 2 2 6 3" xfId="8145" xr:uid="{00000000-0005-0000-0000-0000CA270000}"/>
    <cellStyle name="Normal 2 2 4 2 2 6 3 2" xfId="26553" xr:uid="{19540CC6-3351-49A5-B82A-1DBC1B44A5BD}"/>
    <cellStyle name="Normal 2 2 4 2 2 6 3 3" xfId="43082" xr:uid="{C6FD9C08-D966-4F25-8167-C642296C589B}"/>
    <cellStyle name="Normal 2 2 4 2 2 6 4" xfId="8146" xr:uid="{00000000-0005-0000-0000-0000CB270000}"/>
    <cellStyle name="Normal 2 2 4 2 2 6 4 2" xfId="26554" xr:uid="{B75EE8C1-A9FA-49E8-8108-5C148A782D66}"/>
    <cellStyle name="Normal 2 2 4 2 2 6 4 3" xfId="43083" xr:uid="{DA66144F-9FC5-4FFB-873A-3EC11308662D}"/>
    <cellStyle name="Normal 2 2 4 2 2 6 5" xfId="26550" xr:uid="{B5049165-0417-4C95-9BB5-8B7A3F6EB1D9}"/>
    <cellStyle name="Normal 2 2 4 2 2 6 6" xfId="43079" xr:uid="{9A198CC3-562F-4F12-AA35-8B27B41EDC53}"/>
    <cellStyle name="Normal 2 2 4 2 2 7" xfId="8147" xr:uid="{00000000-0005-0000-0000-0000CC270000}"/>
    <cellStyle name="Normal 2 2 4 2 2 7 2" xfId="8148" xr:uid="{00000000-0005-0000-0000-0000CD270000}"/>
    <cellStyle name="Normal 2 2 4 2 2 7 2 2" xfId="8149" xr:uid="{00000000-0005-0000-0000-0000CE270000}"/>
    <cellStyle name="Normal 2 2 4 2 2 7 2 2 2" xfId="26557" xr:uid="{3D27DEF1-2F3D-4182-B8AC-25FF9DC5C2F2}"/>
    <cellStyle name="Normal 2 2 4 2 2 7 2 2 3" xfId="43086" xr:uid="{114D722B-37C1-4B73-96E8-223BABC77E78}"/>
    <cellStyle name="Normal 2 2 4 2 2 7 2 3" xfId="26556" xr:uid="{4E8F819F-3E56-4B77-8A63-57175C03D9A8}"/>
    <cellStyle name="Normal 2 2 4 2 2 7 2 4" xfId="43085" xr:uid="{BF1E7996-743F-48C5-B98C-AFCC6EF21F06}"/>
    <cellStyle name="Normal 2 2 4 2 2 7 3" xfId="8150" xr:uid="{00000000-0005-0000-0000-0000CF270000}"/>
    <cellStyle name="Normal 2 2 4 2 2 7 3 2" xfId="26558" xr:uid="{028F34C9-FFC6-4346-8EDF-FAE24BEB0264}"/>
    <cellStyle name="Normal 2 2 4 2 2 7 3 3" xfId="43087" xr:uid="{7B644F5E-66C2-4507-9277-6625508B58C9}"/>
    <cellStyle name="Normal 2 2 4 2 2 7 4" xfId="8151" xr:uid="{00000000-0005-0000-0000-0000D0270000}"/>
    <cellStyle name="Normal 2 2 4 2 2 7 4 2" xfId="26559" xr:uid="{C857A043-6384-461D-A7C3-500CEE78A265}"/>
    <cellStyle name="Normal 2 2 4 2 2 7 4 3" xfId="43088" xr:uid="{E769DBCF-B6F2-4024-B1A9-CBC7E9D8A4FD}"/>
    <cellStyle name="Normal 2 2 4 2 2 7 5" xfId="26555" xr:uid="{544AD72C-7130-4332-9FE8-29D8CDE2066D}"/>
    <cellStyle name="Normal 2 2 4 2 2 7 6" xfId="43084" xr:uid="{92988E84-C1ED-44CB-98A7-85283AEB2762}"/>
    <cellStyle name="Normal 2 2 4 2 2 8" xfId="8152" xr:uid="{00000000-0005-0000-0000-0000D1270000}"/>
    <cellStyle name="Normal 2 2 4 2 2 8 2" xfId="8153" xr:uid="{00000000-0005-0000-0000-0000D2270000}"/>
    <cellStyle name="Normal 2 2 4 2 2 8 2 2" xfId="26561" xr:uid="{8BA571A6-50B7-4569-905F-B79FCD6EE338}"/>
    <cellStyle name="Normal 2 2 4 2 2 8 2 3" xfId="43090" xr:uid="{558905F9-3B63-459E-B9D1-FDCBB018F86E}"/>
    <cellStyle name="Normal 2 2 4 2 2 8 3" xfId="26560" xr:uid="{22E028B7-9B1D-45A9-8553-1D5EEF35B205}"/>
    <cellStyle name="Normal 2 2 4 2 2 8 4" xfId="43089" xr:uid="{204F920F-1E1F-469F-B814-B570F40405A5}"/>
    <cellStyle name="Normal 2 2 4 2 2 9" xfId="8154" xr:uid="{00000000-0005-0000-0000-0000D3270000}"/>
    <cellStyle name="Normal 2 2 4 2 2 9 2" xfId="26562" xr:uid="{B8C2BCF4-A2BC-44C8-9A8C-40BAD31EA5A4}"/>
    <cellStyle name="Normal 2 2 4 2 2 9 3" xfId="43091" xr:uid="{CF0245B8-DA79-479D-AD86-2B0EDBFA065F}"/>
    <cellStyle name="Normal 2 2 4 2 2_Tab1" xfId="8155" xr:uid="{00000000-0005-0000-0000-0000D4270000}"/>
    <cellStyle name="Normal 2 2 4 2 3" xfId="687" xr:uid="{00000000-0005-0000-0000-0000D5270000}"/>
    <cellStyle name="Normal 2 2 4 2 3 10" xfId="19541" xr:uid="{9F304AD1-6356-4F65-A848-785ABD20C9B5}"/>
    <cellStyle name="Normal 2 2 4 2 3 11" xfId="36071" xr:uid="{52E9D637-FBEC-4383-90F9-64F77984AD66}"/>
    <cellStyle name="Normal 2 2 4 2 3 2" xfId="688" xr:uid="{00000000-0005-0000-0000-0000D6270000}"/>
    <cellStyle name="Normal 2 2 4 2 3 2 2" xfId="8156" xr:uid="{00000000-0005-0000-0000-0000D7270000}"/>
    <cellStyle name="Normal 2 2 4 2 3 2 2 2" xfId="8157" xr:uid="{00000000-0005-0000-0000-0000D8270000}"/>
    <cellStyle name="Normal 2 2 4 2 3 2 2 2 2" xfId="8158" xr:uid="{00000000-0005-0000-0000-0000D9270000}"/>
    <cellStyle name="Normal 2 2 4 2 3 2 2 2 2 2" xfId="8159" xr:uid="{00000000-0005-0000-0000-0000DA270000}"/>
    <cellStyle name="Normal 2 2 4 2 3 2 2 2 2 2 2" xfId="26566" xr:uid="{9F1F0F18-5509-4440-95FF-5F009D33F8F3}"/>
    <cellStyle name="Normal 2 2 4 2 3 2 2 2 2 2 3" xfId="43095" xr:uid="{0FF7D0B9-D822-4A5A-9690-F7FA6F9F03E7}"/>
    <cellStyle name="Normal 2 2 4 2 3 2 2 2 2 3" xfId="26565" xr:uid="{51A2BD3D-EE25-4FB2-92D3-3A2899A5859C}"/>
    <cellStyle name="Normal 2 2 4 2 3 2 2 2 2 4" xfId="43094" xr:uid="{1CD45E0E-0924-4D9B-959A-6B3268BE7562}"/>
    <cellStyle name="Normal 2 2 4 2 3 2 2 2 3" xfId="8160" xr:uid="{00000000-0005-0000-0000-0000DB270000}"/>
    <cellStyle name="Normal 2 2 4 2 3 2 2 2 3 2" xfId="26567" xr:uid="{F8DDF1D0-0ACC-4E7C-AD71-1374785AC51A}"/>
    <cellStyle name="Normal 2 2 4 2 3 2 2 2 3 3" xfId="43096" xr:uid="{98822B51-2FCC-4A1A-B46D-EF280F5F3DE7}"/>
    <cellStyle name="Normal 2 2 4 2 3 2 2 2 4" xfId="8161" xr:uid="{00000000-0005-0000-0000-0000DC270000}"/>
    <cellStyle name="Normal 2 2 4 2 3 2 2 2 4 2" xfId="26568" xr:uid="{83F658FE-79B9-4A76-9C31-3072504E45F3}"/>
    <cellStyle name="Normal 2 2 4 2 3 2 2 2 4 3" xfId="43097" xr:uid="{A6F2195B-FBF7-4E71-AA47-2D6D50C7C277}"/>
    <cellStyle name="Normal 2 2 4 2 3 2 2 2 5" xfId="26564" xr:uid="{73770A5A-8E19-43E6-BED5-F8515A42FCD8}"/>
    <cellStyle name="Normal 2 2 4 2 3 2 2 2 6" xfId="43093" xr:uid="{B3CA6DBB-A899-4940-9138-F11310EBF163}"/>
    <cellStyle name="Normal 2 2 4 2 3 2 2 3" xfId="8162" xr:uid="{00000000-0005-0000-0000-0000DD270000}"/>
    <cellStyle name="Normal 2 2 4 2 3 2 2 3 2" xfId="8163" xr:uid="{00000000-0005-0000-0000-0000DE270000}"/>
    <cellStyle name="Normal 2 2 4 2 3 2 2 3 2 2" xfId="26570" xr:uid="{34F94131-E894-46F6-BEE6-D976FFF2400A}"/>
    <cellStyle name="Normal 2 2 4 2 3 2 2 3 2 3" xfId="43099" xr:uid="{152E88D6-EA91-462A-90E9-F6A8F232C303}"/>
    <cellStyle name="Normal 2 2 4 2 3 2 2 3 3" xfId="26569" xr:uid="{710E9D15-20E5-4FE4-ADF8-40CF820B4610}"/>
    <cellStyle name="Normal 2 2 4 2 3 2 2 3 4" xfId="43098" xr:uid="{9EF9263F-8983-4286-90BF-7A936FDDC9B1}"/>
    <cellStyle name="Normal 2 2 4 2 3 2 2 4" xfId="8164" xr:uid="{00000000-0005-0000-0000-0000DF270000}"/>
    <cellStyle name="Normal 2 2 4 2 3 2 2 4 2" xfId="26571" xr:uid="{B126F43D-34E6-4F9B-940F-DB8C3AB236C8}"/>
    <cellStyle name="Normal 2 2 4 2 3 2 2 4 3" xfId="43100" xr:uid="{BFA1A636-ABCD-4336-8F45-DB816E9A57AE}"/>
    <cellStyle name="Normal 2 2 4 2 3 2 2 5" xfId="8165" xr:uid="{00000000-0005-0000-0000-0000E0270000}"/>
    <cellStyle name="Normal 2 2 4 2 3 2 2 5 2" xfId="26572" xr:uid="{771D436F-2D31-4AA7-A9F6-43F8CD323598}"/>
    <cellStyle name="Normal 2 2 4 2 3 2 2 5 3" xfId="43101" xr:uid="{7F70158D-A0CE-4162-9693-FE54247B9684}"/>
    <cellStyle name="Normal 2 2 4 2 3 2 2 6" xfId="26563" xr:uid="{15FA07FE-8C24-45C7-8EBF-685F5761644F}"/>
    <cellStyle name="Normal 2 2 4 2 3 2 2 7" xfId="43092" xr:uid="{08CC2F25-8AFC-49B9-A87D-F900DF037E53}"/>
    <cellStyle name="Normal 2 2 4 2 3 2 3" xfId="8166" xr:uid="{00000000-0005-0000-0000-0000E1270000}"/>
    <cellStyle name="Normal 2 2 4 2 3 2 3 2" xfId="8167" xr:uid="{00000000-0005-0000-0000-0000E2270000}"/>
    <cellStyle name="Normal 2 2 4 2 3 2 3 2 2" xfId="8168" xr:uid="{00000000-0005-0000-0000-0000E3270000}"/>
    <cellStyle name="Normal 2 2 4 2 3 2 3 2 2 2" xfId="26575" xr:uid="{C1E4AEE0-EC74-420B-9F4D-AB710BDE7DF8}"/>
    <cellStyle name="Normal 2 2 4 2 3 2 3 2 2 3" xfId="43104" xr:uid="{998CC2BE-6CB9-4465-8F17-16C96333CDF6}"/>
    <cellStyle name="Normal 2 2 4 2 3 2 3 2 3" xfId="26574" xr:uid="{0A84A632-17CA-4048-96CF-10516E39ED27}"/>
    <cellStyle name="Normal 2 2 4 2 3 2 3 2 4" xfId="43103" xr:uid="{30451D7E-FAA1-419E-97EC-549FA7152901}"/>
    <cellStyle name="Normal 2 2 4 2 3 2 3 3" xfId="8169" xr:uid="{00000000-0005-0000-0000-0000E4270000}"/>
    <cellStyle name="Normal 2 2 4 2 3 2 3 3 2" xfId="26576" xr:uid="{C02F50D6-2DAC-4119-9025-EE93314CFA5F}"/>
    <cellStyle name="Normal 2 2 4 2 3 2 3 3 3" xfId="43105" xr:uid="{2F8A3BBF-2DCF-42BE-8F88-A8B816624531}"/>
    <cellStyle name="Normal 2 2 4 2 3 2 3 4" xfId="8170" xr:uid="{00000000-0005-0000-0000-0000E5270000}"/>
    <cellStyle name="Normal 2 2 4 2 3 2 3 4 2" xfId="26577" xr:uid="{90C6D94A-AC71-40CF-95CD-D1655FACE9AA}"/>
    <cellStyle name="Normal 2 2 4 2 3 2 3 4 3" xfId="43106" xr:uid="{2EBC4D75-33AD-4765-9A8C-5915E0D788F2}"/>
    <cellStyle name="Normal 2 2 4 2 3 2 3 5" xfId="26573" xr:uid="{38FE42AA-253A-486C-9149-A9C3488A98B3}"/>
    <cellStyle name="Normal 2 2 4 2 3 2 3 6" xfId="43102" xr:uid="{6AA222EF-D5EF-4437-858E-194859BDA205}"/>
    <cellStyle name="Normal 2 2 4 2 3 2 4" xfId="8171" xr:uid="{00000000-0005-0000-0000-0000E6270000}"/>
    <cellStyle name="Normal 2 2 4 2 3 2 4 2" xfId="8172" xr:uid="{00000000-0005-0000-0000-0000E7270000}"/>
    <cellStyle name="Normal 2 2 4 2 3 2 4 2 2" xfId="8173" xr:uid="{00000000-0005-0000-0000-0000E8270000}"/>
    <cellStyle name="Normal 2 2 4 2 3 2 4 2 2 2" xfId="26580" xr:uid="{6D8C2B4F-F84C-4E94-AC08-C066160AC06A}"/>
    <cellStyle name="Normal 2 2 4 2 3 2 4 2 2 3" xfId="43109" xr:uid="{5FE0141D-7A7C-43F0-B1A6-42FF0C58A34F}"/>
    <cellStyle name="Normal 2 2 4 2 3 2 4 2 3" xfId="26579" xr:uid="{FBA59C8A-CC5F-4010-9E3D-AC02BAA6C3C9}"/>
    <cellStyle name="Normal 2 2 4 2 3 2 4 2 4" xfId="43108" xr:uid="{6C756520-DD75-4334-A820-40653BC33055}"/>
    <cellStyle name="Normal 2 2 4 2 3 2 4 3" xfId="8174" xr:uid="{00000000-0005-0000-0000-0000E9270000}"/>
    <cellStyle name="Normal 2 2 4 2 3 2 4 3 2" xfId="26581" xr:uid="{89B1B235-8058-4C52-931F-10074FF30FF1}"/>
    <cellStyle name="Normal 2 2 4 2 3 2 4 3 3" xfId="43110" xr:uid="{A5F666FC-2A57-400A-8944-2B12C354FFBF}"/>
    <cellStyle name="Normal 2 2 4 2 3 2 4 4" xfId="8175" xr:uid="{00000000-0005-0000-0000-0000EA270000}"/>
    <cellStyle name="Normal 2 2 4 2 3 2 4 4 2" xfId="26582" xr:uid="{A4353083-221B-4925-9C2B-47887A59151B}"/>
    <cellStyle name="Normal 2 2 4 2 3 2 4 4 3" xfId="43111" xr:uid="{C103B94F-0DE4-4BD1-A3C7-F1FB1359E6B5}"/>
    <cellStyle name="Normal 2 2 4 2 3 2 4 5" xfId="26578" xr:uid="{EFFC4B0A-C4E4-493E-A9E0-007057E64705}"/>
    <cellStyle name="Normal 2 2 4 2 3 2 4 6" xfId="43107" xr:uid="{A2353271-B93C-436A-8A65-9940654BCFB4}"/>
    <cellStyle name="Normal 2 2 4 2 3 2 5" xfId="8176" xr:uid="{00000000-0005-0000-0000-0000EB270000}"/>
    <cellStyle name="Normal 2 2 4 2 3 2 5 2" xfId="8177" xr:uid="{00000000-0005-0000-0000-0000EC270000}"/>
    <cellStyle name="Normal 2 2 4 2 3 2 5 2 2" xfId="26584" xr:uid="{B297B654-85CB-4C4E-A224-7738E31AA946}"/>
    <cellStyle name="Normal 2 2 4 2 3 2 5 2 3" xfId="43113" xr:uid="{AC81EA91-03C5-4D02-BB71-9E1479F1B87C}"/>
    <cellStyle name="Normal 2 2 4 2 3 2 5 3" xfId="26583" xr:uid="{4C53428B-30D0-4AC8-9C4E-6C9385A5C3EB}"/>
    <cellStyle name="Normal 2 2 4 2 3 2 5 4" xfId="43112" xr:uid="{B8B2E05B-5EF7-4799-BAB0-95CE71F3C6A0}"/>
    <cellStyle name="Normal 2 2 4 2 3 2 6" xfId="8178" xr:uid="{00000000-0005-0000-0000-0000ED270000}"/>
    <cellStyle name="Normal 2 2 4 2 3 2 6 2" xfId="26585" xr:uid="{5479FB63-867D-44CE-B775-264959C34457}"/>
    <cellStyle name="Normal 2 2 4 2 3 2 6 3" xfId="43114" xr:uid="{F56EB65F-07DE-44F3-AA26-3039D7A57324}"/>
    <cellStyle name="Normal 2 2 4 2 3 2 7" xfId="8179" xr:uid="{00000000-0005-0000-0000-0000EE270000}"/>
    <cellStyle name="Normal 2 2 4 2 3 2 7 2" xfId="26586" xr:uid="{541F9752-ACE9-4F34-8AAF-210C05A40EED}"/>
    <cellStyle name="Normal 2 2 4 2 3 2 7 3" xfId="43115" xr:uid="{24B7D535-7970-40F0-A3CD-70E99986C7B5}"/>
    <cellStyle name="Normal 2 2 4 2 3 2 8" xfId="19542" xr:uid="{21F3E81F-4259-48F2-B004-C9778751602F}"/>
    <cellStyle name="Normal 2 2 4 2 3 2 9" xfId="36072" xr:uid="{C9846CA0-9E75-4F7D-81F7-201239BBBFFF}"/>
    <cellStyle name="Normal 2 2 4 2 3 3" xfId="689" xr:uid="{00000000-0005-0000-0000-0000EF270000}"/>
    <cellStyle name="Normal 2 2 4 2 3 3 2" xfId="8180" xr:uid="{00000000-0005-0000-0000-0000F0270000}"/>
    <cellStyle name="Normal 2 2 4 2 3 3 2 2" xfId="8181" xr:uid="{00000000-0005-0000-0000-0000F1270000}"/>
    <cellStyle name="Normal 2 2 4 2 3 3 2 2 2" xfId="8182" xr:uid="{00000000-0005-0000-0000-0000F2270000}"/>
    <cellStyle name="Normal 2 2 4 2 3 3 2 2 2 2" xfId="8183" xr:uid="{00000000-0005-0000-0000-0000F3270000}"/>
    <cellStyle name="Normal 2 2 4 2 3 3 2 2 2 2 2" xfId="26590" xr:uid="{E5047DFC-A4DB-4669-8421-C683F59C5882}"/>
    <cellStyle name="Normal 2 2 4 2 3 3 2 2 2 2 3" xfId="43119" xr:uid="{DEBD3FD2-375E-4A52-ACF6-E01C670C6DB8}"/>
    <cellStyle name="Normal 2 2 4 2 3 3 2 2 2 3" xfId="26589" xr:uid="{D92F8941-B161-4B8D-A5DA-8497DE371CB0}"/>
    <cellStyle name="Normal 2 2 4 2 3 3 2 2 2 4" xfId="43118" xr:uid="{B1BD0129-3F9F-43EE-AD49-436841F9E417}"/>
    <cellStyle name="Normal 2 2 4 2 3 3 2 2 3" xfId="8184" xr:uid="{00000000-0005-0000-0000-0000F4270000}"/>
    <cellStyle name="Normal 2 2 4 2 3 3 2 2 3 2" xfId="26591" xr:uid="{1E63591A-6935-4283-ABAB-AACB504CC285}"/>
    <cellStyle name="Normal 2 2 4 2 3 3 2 2 3 3" xfId="43120" xr:uid="{706CDDE8-4613-4E17-A4C3-7FFD5524AD24}"/>
    <cellStyle name="Normal 2 2 4 2 3 3 2 2 4" xfId="8185" xr:uid="{00000000-0005-0000-0000-0000F5270000}"/>
    <cellStyle name="Normal 2 2 4 2 3 3 2 2 4 2" xfId="26592" xr:uid="{80A1248C-2386-4FBE-AE90-D711B6E26C72}"/>
    <cellStyle name="Normal 2 2 4 2 3 3 2 2 4 3" xfId="43121" xr:uid="{4554CAAB-B1B3-45C3-96B0-905178A1E9C3}"/>
    <cellStyle name="Normal 2 2 4 2 3 3 2 2 5" xfId="26588" xr:uid="{1968F1D4-81EE-41F5-B970-BF8EF490A00C}"/>
    <cellStyle name="Normal 2 2 4 2 3 3 2 2 6" xfId="43117" xr:uid="{C0A4AE84-80CF-45D1-893E-9AEA6B8A6A02}"/>
    <cellStyle name="Normal 2 2 4 2 3 3 2 3" xfId="8186" xr:uid="{00000000-0005-0000-0000-0000F6270000}"/>
    <cellStyle name="Normal 2 2 4 2 3 3 2 3 2" xfId="8187" xr:uid="{00000000-0005-0000-0000-0000F7270000}"/>
    <cellStyle name="Normal 2 2 4 2 3 3 2 3 2 2" xfId="26594" xr:uid="{A3AA5EBF-A15B-41CE-84B2-E0E298482A15}"/>
    <cellStyle name="Normal 2 2 4 2 3 3 2 3 2 3" xfId="43123" xr:uid="{061F5F5C-71A5-40B4-913A-53C06A9F7A5C}"/>
    <cellStyle name="Normal 2 2 4 2 3 3 2 3 3" xfId="26593" xr:uid="{708888C5-75B7-413D-9D40-AEA646B92A3F}"/>
    <cellStyle name="Normal 2 2 4 2 3 3 2 3 4" xfId="43122" xr:uid="{7B8CFB40-47E8-48D2-A5FC-B1212E0B8B92}"/>
    <cellStyle name="Normal 2 2 4 2 3 3 2 4" xfId="8188" xr:uid="{00000000-0005-0000-0000-0000F8270000}"/>
    <cellStyle name="Normal 2 2 4 2 3 3 2 4 2" xfId="26595" xr:uid="{1A474375-9FCD-4293-B066-0652CE07F0B8}"/>
    <cellStyle name="Normal 2 2 4 2 3 3 2 4 3" xfId="43124" xr:uid="{B379CAFA-47EF-4D05-8984-602C689CA2FE}"/>
    <cellStyle name="Normal 2 2 4 2 3 3 2 5" xfId="8189" xr:uid="{00000000-0005-0000-0000-0000F9270000}"/>
    <cellStyle name="Normal 2 2 4 2 3 3 2 5 2" xfId="26596" xr:uid="{D9C0A393-8CB2-4D30-A119-993497D4E0E2}"/>
    <cellStyle name="Normal 2 2 4 2 3 3 2 5 3" xfId="43125" xr:uid="{1CE537BA-2C70-49DE-A3B2-4C88C12B253B}"/>
    <cellStyle name="Normal 2 2 4 2 3 3 2 6" xfId="26587" xr:uid="{485092AA-0BBE-4965-ADDF-5922A741BA3A}"/>
    <cellStyle name="Normal 2 2 4 2 3 3 2 7" xfId="43116" xr:uid="{A8C7DBF3-E858-43B4-BC1B-EACEC1B500C3}"/>
    <cellStyle name="Normal 2 2 4 2 3 3 3" xfId="8190" xr:uid="{00000000-0005-0000-0000-0000FA270000}"/>
    <cellStyle name="Normal 2 2 4 2 3 3 3 2" xfId="8191" xr:uid="{00000000-0005-0000-0000-0000FB270000}"/>
    <cellStyle name="Normal 2 2 4 2 3 3 3 2 2" xfId="8192" xr:uid="{00000000-0005-0000-0000-0000FC270000}"/>
    <cellStyle name="Normal 2 2 4 2 3 3 3 2 2 2" xfId="26599" xr:uid="{4E5972F8-6022-458E-97CF-9D2244700001}"/>
    <cellStyle name="Normal 2 2 4 2 3 3 3 2 2 3" xfId="43128" xr:uid="{9381E6B9-4AE3-439B-B86F-2022ECBA9374}"/>
    <cellStyle name="Normal 2 2 4 2 3 3 3 2 3" xfId="26598" xr:uid="{8C132D7F-DF96-459A-82E2-AEB4A09BC220}"/>
    <cellStyle name="Normal 2 2 4 2 3 3 3 2 4" xfId="43127" xr:uid="{26FA502E-3D97-40EA-93B9-FCD0FB445EF9}"/>
    <cellStyle name="Normal 2 2 4 2 3 3 3 3" xfId="8193" xr:uid="{00000000-0005-0000-0000-0000FD270000}"/>
    <cellStyle name="Normal 2 2 4 2 3 3 3 3 2" xfId="26600" xr:uid="{045F1AFD-CF5F-406F-BDAC-1E3443E48998}"/>
    <cellStyle name="Normal 2 2 4 2 3 3 3 3 3" xfId="43129" xr:uid="{722F045C-58FD-40F0-80E4-57F82FB72209}"/>
    <cellStyle name="Normal 2 2 4 2 3 3 3 4" xfId="8194" xr:uid="{00000000-0005-0000-0000-0000FE270000}"/>
    <cellStyle name="Normal 2 2 4 2 3 3 3 4 2" xfId="26601" xr:uid="{A9EFB2AC-7FF3-4D8A-9833-68EEBB671D94}"/>
    <cellStyle name="Normal 2 2 4 2 3 3 3 4 3" xfId="43130" xr:uid="{8CC9ACBB-0FD3-4162-9598-8BBDFEC9FE28}"/>
    <cellStyle name="Normal 2 2 4 2 3 3 3 5" xfId="26597" xr:uid="{34DEFE2B-4F27-4DE0-8DB4-E2B02CED4D5C}"/>
    <cellStyle name="Normal 2 2 4 2 3 3 3 6" xfId="43126" xr:uid="{C29B5417-44D5-4ECF-9963-EF89672FCCC1}"/>
    <cellStyle name="Normal 2 2 4 2 3 3 4" xfId="8195" xr:uid="{00000000-0005-0000-0000-0000FF270000}"/>
    <cellStyle name="Normal 2 2 4 2 3 3 4 2" xfId="8196" xr:uid="{00000000-0005-0000-0000-000000280000}"/>
    <cellStyle name="Normal 2 2 4 2 3 3 4 2 2" xfId="8197" xr:uid="{00000000-0005-0000-0000-000001280000}"/>
    <cellStyle name="Normal 2 2 4 2 3 3 4 2 2 2" xfId="26604" xr:uid="{AF8B3D43-A46B-493C-B37B-912D499D5643}"/>
    <cellStyle name="Normal 2 2 4 2 3 3 4 2 2 3" xfId="43133" xr:uid="{C08ABCFA-9A29-48DD-924E-366689941488}"/>
    <cellStyle name="Normal 2 2 4 2 3 3 4 2 3" xfId="26603" xr:uid="{211DF971-F3D8-4DE0-96ED-08EE9E6E99ED}"/>
    <cellStyle name="Normal 2 2 4 2 3 3 4 2 4" xfId="43132" xr:uid="{F03A1FE9-72E4-4DAD-AA56-9C61B3F8F7FD}"/>
    <cellStyle name="Normal 2 2 4 2 3 3 4 3" xfId="8198" xr:uid="{00000000-0005-0000-0000-000002280000}"/>
    <cellStyle name="Normal 2 2 4 2 3 3 4 3 2" xfId="26605" xr:uid="{3D4BC3B3-7A3E-424F-BB64-B5FAE60467C0}"/>
    <cellStyle name="Normal 2 2 4 2 3 3 4 3 3" xfId="43134" xr:uid="{9535730A-8B34-4CC6-B4D4-842F49ABD630}"/>
    <cellStyle name="Normal 2 2 4 2 3 3 4 4" xfId="8199" xr:uid="{00000000-0005-0000-0000-000003280000}"/>
    <cellStyle name="Normal 2 2 4 2 3 3 4 4 2" xfId="26606" xr:uid="{6AE8B75A-8D9E-46E0-99C7-1C37B8156F3D}"/>
    <cellStyle name="Normal 2 2 4 2 3 3 4 4 3" xfId="43135" xr:uid="{9FAC1A68-6D5B-4FF2-BF8E-5D62F843D1AD}"/>
    <cellStyle name="Normal 2 2 4 2 3 3 4 5" xfId="26602" xr:uid="{1DC44788-A8E0-4CAD-9CD4-3B2011710C15}"/>
    <cellStyle name="Normal 2 2 4 2 3 3 4 6" xfId="43131" xr:uid="{039C9915-420E-4C00-AE6B-1D18B82DF885}"/>
    <cellStyle name="Normal 2 2 4 2 3 3 5" xfId="8200" xr:uid="{00000000-0005-0000-0000-000004280000}"/>
    <cellStyle name="Normal 2 2 4 2 3 3 5 2" xfId="8201" xr:uid="{00000000-0005-0000-0000-000005280000}"/>
    <cellStyle name="Normal 2 2 4 2 3 3 5 2 2" xfId="26608" xr:uid="{61EAA7BC-D704-4C41-AD9D-41A097E6F239}"/>
    <cellStyle name="Normal 2 2 4 2 3 3 5 2 3" xfId="43137" xr:uid="{FF86A966-A00E-4EBD-B81A-17CDDF36A42F}"/>
    <cellStyle name="Normal 2 2 4 2 3 3 5 3" xfId="26607" xr:uid="{981B96BD-67D0-4152-9AB5-783ADB2FDDB6}"/>
    <cellStyle name="Normal 2 2 4 2 3 3 5 4" xfId="43136" xr:uid="{E38A6125-41AF-417E-A61C-20F8D5E090A0}"/>
    <cellStyle name="Normal 2 2 4 2 3 3 6" xfId="8202" xr:uid="{00000000-0005-0000-0000-000006280000}"/>
    <cellStyle name="Normal 2 2 4 2 3 3 6 2" xfId="26609" xr:uid="{FE99D718-AB7E-4591-9C20-06AF59245568}"/>
    <cellStyle name="Normal 2 2 4 2 3 3 6 3" xfId="43138" xr:uid="{C628ACC3-91D8-4B67-84D0-47C8C7EAB3D2}"/>
    <cellStyle name="Normal 2 2 4 2 3 3 7" xfId="8203" xr:uid="{00000000-0005-0000-0000-000007280000}"/>
    <cellStyle name="Normal 2 2 4 2 3 3 7 2" xfId="26610" xr:uid="{30EEA06B-73AF-4206-BD97-7DC63306819A}"/>
    <cellStyle name="Normal 2 2 4 2 3 3 7 3" xfId="43139" xr:uid="{983CC748-300E-47ED-9966-E1B6947B9706}"/>
    <cellStyle name="Normal 2 2 4 2 3 3 8" xfId="19543" xr:uid="{9F7B3A06-9B66-499A-9571-32F2F7FDC336}"/>
    <cellStyle name="Normal 2 2 4 2 3 3 9" xfId="36073" xr:uid="{FE850956-323D-4ABF-AEED-3693627BCD51}"/>
    <cellStyle name="Normal 2 2 4 2 3 4" xfId="8204" xr:uid="{00000000-0005-0000-0000-000008280000}"/>
    <cellStyle name="Normal 2 2 4 2 3 4 2" xfId="8205" xr:uid="{00000000-0005-0000-0000-000009280000}"/>
    <cellStyle name="Normal 2 2 4 2 3 4 2 2" xfId="8206" xr:uid="{00000000-0005-0000-0000-00000A280000}"/>
    <cellStyle name="Normal 2 2 4 2 3 4 2 2 2" xfId="8207" xr:uid="{00000000-0005-0000-0000-00000B280000}"/>
    <cellStyle name="Normal 2 2 4 2 3 4 2 2 2 2" xfId="26614" xr:uid="{B6CD744E-CBB8-4DCE-9F63-F90B41AB127B}"/>
    <cellStyle name="Normal 2 2 4 2 3 4 2 2 2 3" xfId="43143" xr:uid="{9DB95CBB-002B-4103-9C4D-6B3F835A4193}"/>
    <cellStyle name="Normal 2 2 4 2 3 4 2 2 3" xfId="26613" xr:uid="{F48C7B9B-E8EE-417A-91D3-8321A1EC6133}"/>
    <cellStyle name="Normal 2 2 4 2 3 4 2 2 4" xfId="43142" xr:uid="{49F12001-D49F-4224-B71B-2D87D2E4BC2D}"/>
    <cellStyle name="Normal 2 2 4 2 3 4 2 3" xfId="8208" xr:uid="{00000000-0005-0000-0000-00000C280000}"/>
    <cellStyle name="Normal 2 2 4 2 3 4 2 3 2" xfId="26615" xr:uid="{39FE0BF1-A884-43D3-B3C9-B780C067B56A}"/>
    <cellStyle name="Normal 2 2 4 2 3 4 2 3 3" xfId="43144" xr:uid="{34A2E150-AE9D-49A7-805F-E0515AFCA488}"/>
    <cellStyle name="Normal 2 2 4 2 3 4 2 4" xfId="8209" xr:uid="{00000000-0005-0000-0000-00000D280000}"/>
    <cellStyle name="Normal 2 2 4 2 3 4 2 4 2" xfId="26616" xr:uid="{A483E0B5-D52A-4A01-A2A9-B0E660501CA2}"/>
    <cellStyle name="Normal 2 2 4 2 3 4 2 4 3" xfId="43145" xr:uid="{C3EB2CFB-8C9E-4B92-AB61-09C2CDE72961}"/>
    <cellStyle name="Normal 2 2 4 2 3 4 2 5" xfId="26612" xr:uid="{4938F1E7-E5B7-4D02-A91A-86C8305C7039}"/>
    <cellStyle name="Normal 2 2 4 2 3 4 2 6" xfId="43141" xr:uid="{9B64281B-CA68-4EDB-91ED-2099AFEC73C4}"/>
    <cellStyle name="Normal 2 2 4 2 3 4 3" xfId="8210" xr:uid="{00000000-0005-0000-0000-00000E280000}"/>
    <cellStyle name="Normal 2 2 4 2 3 4 3 2" xfId="8211" xr:uid="{00000000-0005-0000-0000-00000F280000}"/>
    <cellStyle name="Normal 2 2 4 2 3 4 3 2 2" xfId="26618" xr:uid="{F480C15B-DE08-480E-8CDA-9A055D639AE1}"/>
    <cellStyle name="Normal 2 2 4 2 3 4 3 2 3" xfId="43147" xr:uid="{B7438597-832B-4FE2-BEBB-4EB6F502426E}"/>
    <cellStyle name="Normal 2 2 4 2 3 4 3 3" xfId="26617" xr:uid="{9301FBBA-5F9A-40B6-9D48-2E1C350A7D11}"/>
    <cellStyle name="Normal 2 2 4 2 3 4 3 4" xfId="43146" xr:uid="{3ED47A8A-0D58-47D8-87B8-0151BB37B82D}"/>
    <cellStyle name="Normal 2 2 4 2 3 4 4" xfId="8212" xr:uid="{00000000-0005-0000-0000-000010280000}"/>
    <cellStyle name="Normal 2 2 4 2 3 4 4 2" xfId="26619" xr:uid="{658E2A1E-BE49-48BA-9B93-59A50F65AF78}"/>
    <cellStyle name="Normal 2 2 4 2 3 4 4 3" xfId="43148" xr:uid="{C747F12F-4C4C-43AB-87ED-4485A7F3F531}"/>
    <cellStyle name="Normal 2 2 4 2 3 4 5" xfId="8213" xr:uid="{00000000-0005-0000-0000-000011280000}"/>
    <cellStyle name="Normal 2 2 4 2 3 4 5 2" xfId="26620" xr:uid="{A1DA19FD-AD54-400A-BF56-F2143E67818C}"/>
    <cellStyle name="Normal 2 2 4 2 3 4 5 3" xfId="43149" xr:uid="{F06FF343-C0EC-4FE1-81BE-9C7373702CA3}"/>
    <cellStyle name="Normal 2 2 4 2 3 4 6" xfId="26611" xr:uid="{0B362257-2AA7-4D9A-A6DA-BE3859BAC15D}"/>
    <cellStyle name="Normal 2 2 4 2 3 4 7" xfId="43140" xr:uid="{B86191F4-9584-489B-AA10-F5EFB6B19644}"/>
    <cellStyle name="Normal 2 2 4 2 3 5" xfId="8214" xr:uid="{00000000-0005-0000-0000-000012280000}"/>
    <cellStyle name="Normal 2 2 4 2 3 5 2" xfId="8215" xr:uid="{00000000-0005-0000-0000-000013280000}"/>
    <cellStyle name="Normal 2 2 4 2 3 5 2 2" xfId="8216" xr:uid="{00000000-0005-0000-0000-000014280000}"/>
    <cellStyle name="Normal 2 2 4 2 3 5 2 2 2" xfId="26623" xr:uid="{D3C45F21-5210-4031-A2C6-FE429705A8EF}"/>
    <cellStyle name="Normal 2 2 4 2 3 5 2 2 3" xfId="43152" xr:uid="{04EA58A4-2FAA-4AAE-884E-6828D5B87125}"/>
    <cellStyle name="Normal 2 2 4 2 3 5 2 3" xfId="26622" xr:uid="{215FC0B9-608B-47E5-8F5B-A595F497E5BE}"/>
    <cellStyle name="Normal 2 2 4 2 3 5 2 4" xfId="43151" xr:uid="{3525BFE1-DCD1-46EB-9279-D58813B8A97B}"/>
    <cellStyle name="Normal 2 2 4 2 3 5 3" xfId="8217" xr:uid="{00000000-0005-0000-0000-000015280000}"/>
    <cellStyle name="Normal 2 2 4 2 3 5 3 2" xfId="26624" xr:uid="{F9E3361C-F98F-4B04-8830-F3596DFC764C}"/>
    <cellStyle name="Normal 2 2 4 2 3 5 3 3" xfId="43153" xr:uid="{1E81E53D-C2C7-4523-B9CC-0A71EE95F7EA}"/>
    <cellStyle name="Normal 2 2 4 2 3 5 4" xfId="8218" xr:uid="{00000000-0005-0000-0000-000016280000}"/>
    <cellStyle name="Normal 2 2 4 2 3 5 4 2" xfId="26625" xr:uid="{3F20D09B-9232-45A7-9E3D-2B2F0ABD3C32}"/>
    <cellStyle name="Normal 2 2 4 2 3 5 4 3" xfId="43154" xr:uid="{8375298C-129C-494C-BBF8-691BA75433CC}"/>
    <cellStyle name="Normal 2 2 4 2 3 5 5" xfId="26621" xr:uid="{798008A9-E301-434C-B064-2186AF12DBEB}"/>
    <cellStyle name="Normal 2 2 4 2 3 5 6" xfId="43150" xr:uid="{0E571476-E484-4220-BC15-ED63658821AA}"/>
    <cellStyle name="Normal 2 2 4 2 3 6" xfId="8219" xr:uid="{00000000-0005-0000-0000-000017280000}"/>
    <cellStyle name="Normal 2 2 4 2 3 6 2" xfId="8220" xr:uid="{00000000-0005-0000-0000-000018280000}"/>
    <cellStyle name="Normal 2 2 4 2 3 6 2 2" xfId="8221" xr:uid="{00000000-0005-0000-0000-000019280000}"/>
    <cellStyle name="Normal 2 2 4 2 3 6 2 2 2" xfId="26628" xr:uid="{4E121542-6A0F-45E7-B9D3-B09E10A7DC79}"/>
    <cellStyle name="Normal 2 2 4 2 3 6 2 2 3" xfId="43157" xr:uid="{316419CE-6432-4FC2-B5FA-4F63BC25C112}"/>
    <cellStyle name="Normal 2 2 4 2 3 6 2 3" xfId="26627" xr:uid="{47D443DD-129E-402D-B645-EB14819D123B}"/>
    <cellStyle name="Normal 2 2 4 2 3 6 2 4" xfId="43156" xr:uid="{FD210F01-D1AA-4969-B998-85BB3FF66DF3}"/>
    <cellStyle name="Normal 2 2 4 2 3 6 3" xfId="8222" xr:uid="{00000000-0005-0000-0000-00001A280000}"/>
    <cellStyle name="Normal 2 2 4 2 3 6 3 2" xfId="26629" xr:uid="{1F5C309D-6589-469A-AEA3-3B7EE4FDDA41}"/>
    <cellStyle name="Normal 2 2 4 2 3 6 3 3" xfId="43158" xr:uid="{9ACCE51F-A275-42ED-8DF5-5AEAA891499C}"/>
    <cellStyle name="Normal 2 2 4 2 3 6 4" xfId="8223" xr:uid="{00000000-0005-0000-0000-00001B280000}"/>
    <cellStyle name="Normal 2 2 4 2 3 6 4 2" xfId="26630" xr:uid="{55573E2E-7235-4376-9601-037139F62A67}"/>
    <cellStyle name="Normal 2 2 4 2 3 6 4 3" xfId="43159" xr:uid="{5EE7551D-8419-45EC-A578-6B2083E7548A}"/>
    <cellStyle name="Normal 2 2 4 2 3 6 5" xfId="26626" xr:uid="{ABB1EDFF-2AC4-4BAF-AF8B-A7A2A2DACBFB}"/>
    <cellStyle name="Normal 2 2 4 2 3 6 6" xfId="43155" xr:uid="{84ECB1B4-AEE1-417E-9CEA-3914F59D7DFA}"/>
    <cellStyle name="Normal 2 2 4 2 3 7" xfId="8224" xr:uid="{00000000-0005-0000-0000-00001C280000}"/>
    <cellStyle name="Normal 2 2 4 2 3 7 2" xfId="8225" xr:uid="{00000000-0005-0000-0000-00001D280000}"/>
    <cellStyle name="Normal 2 2 4 2 3 7 2 2" xfId="26632" xr:uid="{BDA99922-D0F7-4B2F-9268-18190A4B1DEF}"/>
    <cellStyle name="Normal 2 2 4 2 3 7 2 3" xfId="43161" xr:uid="{5BD112F1-DD8C-4DE1-82DA-9046FA11B9C3}"/>
    <cellStyle name="Normal 2 2 4 2 3 7 3" xfId="26631" xr:uid="{A561DD88-0A76-4FCC-9199-4CDDA14DED0D}"/>
    <cellStyle name="Normal 2 2 4 2 3 7 4" xfId="43160" xr:uid="{2AE34CFF-7927-4417-BF5E-D3E558223BE9}"/>
    <cellStyle name="Normal 2 2 4 2 3 8" xfId="8226" xr:uid="{00000000-0005-0000-0000-00001E280000}"/>
    <cellStyle name="Normal 2 2 4 2 3 8 2" xfId="26633" xr:uid="{FA694871-F7C7-4EC1-9719-74461A8A9C70}"/>
    <cellStyle name="Normal 2 2 4 2 3 8 3" xfId="43162" xr:uid="{D00232CA-0B16-4C40-A79A-889DBC0CDBFB}"/>
    <cellStyle name="Normal 2 2 4 2 3 9" xfId="8227" xr:uid="{00000000-0005-0000-0000-00001F280000}"/>
    <cellStyle name="Normal 2 2 4 2 3 9 2" xfId="26634" xr:uid="{AB112C85-2C56-41AA-BC00-621AB43DFA91}"/>
    <cellStyle name="Normal 2 2 4 2 3 9 3" xfId="43163" xr:uid="{2DC41373-2592-446E-8235-2012F3508788}"/>
    <cellStyle name="Normal 2 2 4 2 3_Tab1" xfId="8228" xr:uid="{00000000-0005-0000-0000-000020280000}"/>
    <cellStyle name="Normal 2 2 4 2 4" xfId="690" xr:uid="{00000000-0005-0000-0000-000021280000}"/>
    <cellStyle name="Normal 2 2 4 2 4 2" xfId="8229" xr:uid="{00000000-0005-0000-0000-000022280000}"/>
    <cellStyle name="Normal 2 2 4 2 4 2 2" xfId="8230" xr:uid="{00000000-0005-0000-0000-000023280000}"/>
    <cellStyle name="Normal 2 2 4 2 4 2 2 2" xfId="8231" xr:uid="{00000000-0005-0000-0000-000024280000}"/>
    <cellStyle name="Normal 2 2 4 2 4 2 2 2 2" xfId="8232" xr:uid="{00000000-0005-0000-0000-000025280000}"/>
    <cellStyle name="Normal 2 2 4 2 4 2 2 2 2 2" xfId="26638" xr:uid="{22AC1086-CAC8-4F16-BF3F-B43DB18621A1}"/>
    <cellStyle name="Normal 2 2 4 2 4 2 2 2 2 3" xfId="43167" xr:uid="{42DDDBD9-1551-4D78-82B0-0613CC37C338}"/>
    <cellStyle name="Normal 2 2 4 2 4 2 2 2 3" xfId="26637" xr:uid="{6B48BB9C-491A-49EC-8097-793544FD7EF6}"/>
    <cellStyle name="Normal 2 2 4 2 4 2 2 2 4" xfId="43166" xr:uid="{F91DC5E4-1971-46BC-88F6-484085BA964B}"/>
    <cellStyle name="Normal 2 2 4 2 4 2 2 3" xfId="8233" xr:uid="{00000000-0005-0000-0000-000026280000}"/>
    <cellStyle name="Normal 2 2 4 2 4 2 2 3 2" xfId="26639" xr:uid="{4B413E7B-D8EE-4EE8-BE28-037EA5A14528}"/>
    <cellStyle name="Normal 2 2 4 2 4 2 2 3 3" xfId="43168" xr:uid="{B97997A9-C985-4E3A-A123-3D256DBF9E45}"/>
    <cellStyle name="Normal 2 2 4 2 4 2 2 4" xfId="8234" xr:uid="{00000000-0005-0000-0000-000027280000}"/>
    <cellStyle name="Normal 2 2 4 2 4 2 2 4 2" xfId="26640" xr:uid="{1762F0A8-27E7-4727-BBEA-30A83E193E4A}"/>
    <cellStyle name="Normal 2 2 4 2 4 2 2 4 3" xfId="43169" xr:uid="{6AA9F524-CC80-44C3-B8BC-8ABDB6F39E0A}"/>
    <cellStyle name="Normal 2 2 4 2 4 2 2 5" xfId="26636" xr:uid="{927BDCAD-8051-41BE-9296-17D9FB6C6404}"/>
    <cellStyle name="Normal 2 2 4 2 4 2 2 6" xfId="43165" xr:uid="{7640C657-4A72-4A57-9D3B-814DA652C039}"/>
    <cellStyle name="Normal 2 2 4 2 4 2 3" xfId="8235" xr:uid="{00000000-0005-0000-0000-000028280000}"/>
    <cellStyle name="Normal 2 2 4 2 4 2 3 2" xfId="8236" xr:uid="{00000000-0005-0000-0000-000029280000}"/>
    <cellStyle name="Normal 2 2 4 2 4 2 3 2 2" xfId="26642" xr:uid="{E3CDF368-44CC-4068-9D11-6967EBC9C75F}"/>
    <cellStyle name="Normal 2 2 4 2 4 2 3 2 3" xfId="43171" xr:uid="{9BC9A29F-790A-41E4-8A73-44D2DE8CD7E6}"/>
    <cellStyle name="Normal 2 2 4 2 4 2 3 3" xfId="26641" xr:uid="{A265B136-71A5-4F12-A887-7B76B97EDECD}"/>
    <cellStyle name="Normal 2 2 4 2 4 2 3 4" xfId="43170" xr:uid="{3DA2CACB-2892-4F1B-8907-AC8E5EF3F5CC}"/>
    <cellStyle name="Normal 2 2 4 2 4 2 4" xfId="8237" xr:uid="{00000000-0005-0000-0000-00002A280000}"/>
    <cellStyle name="Normal 2 2 4 2 4 2 4 2" xfId="26643" xr:uid="{8A3FC474-A2CB-4BF5-8B28-D0A557F0816A}"/>
    <cellStyle name="Normal 2 2 4 2 4 2 4 3" xfId="43172" xr:uid="{D21A491C-1F30-4472-83A8-3D5771E27CAD}"/>
    <cellStyle name="Normal 2 2 4 2 4 2 5" xfId="8238" xr:uid="{00000000-0005-0000-0000-00002B280000}"/>
    <cellStyle name="Normal 2 2 4 2 4 2 5 2" xfId="26644" xr:uid="{037F5891-25C8-4BED-BD4B-2ED8D9F2EFEE}"/>
    <cellStyle name="Normal 2 2 4 2 4 2 5 3" xfId="43173" xr:uid="{91F7AD39-8B3D-4061-B7A2-2FCB3A4929E0}"/>
    <cellStyle name="Normal 2 2 4 2 4 2 6" xfId="26635" xr:uid="{447AFF05-70DB-4A86-90BA-5D7B67F19631}"/>
    <cellStyle name="Normal 2 2 4 2 4 2 7" xfId="43164" xr:uid="{F4A13AFD-BF92-47DA-9606-A5908F21AF71}"/>
    <cellStyle name="Normal 2 2 4 2 4 3" xfId="8239" xr:uid="{00000000-0005-0000-0000-00002C280000}"/>
    <cellStyle name="Normal 2 2 4 2 4 3 2" xfId="8240" xr:uid="{00000000-0005-0000-0000-00002D280000}"/>
    <cellStyle name="Normal 2 2 4 2 4 3 2 2" xfId="8241" xr:uid="{00000000-0005-0000-0000-00002E280000}"/>
    <cellStyle name="Normal 2 2 4 2 4 3 2 2 2" xfId="26647" xr:uid="{04762978-0DDA-4813-848C-ED8D18EBB95F}"/>
    <cellStyle name="Normal 2 2 4 2 4 3 2 2 3" xfId="43176" xr:uid="{A52A0A01-EEE1-4BDF-85C0-CC6058CAB6B7}"/>
    <cellStyle name="Normal 2 2 4 2 4 3 2 3" xfId="26646" xr:uid="{25BC4983-6485-40F1-BC26-92CB326D18ED}"/>
    <cellStyle name="Normal 2 2 4 2 4 3 2 4" xfId="43175" xr:uid="{82C1EBFC-054C-476D-B675-1231AA43663A}"/>
    <cellStyle name="Normal 2 2 4 2 4 3 3" xfId="8242" xr:uid="{00000000-0005-0000-0000-00002F280000}"/>
    <cellStyle name="Normal 2 2 4 2 4 3 3 2" xfId="26648" xr:uid="{86ACD3C0-55F5-4215-A9D2-3EEF43D80DDD}"/>
    <cellStyle name="Normal 2 2 4 2 4 3 3 3" xfId="43177" xr:uid="{51BFEB49-8031-4126-A21B-377FB8114CDA}"/>
    <cellStyle name="Normal 2 2 4 2 4 3 4" xfId="8243" xr:uid="{00000000-0005-0000-0000-000030280000}"/>
    <cellStyle name="Normal 2 2 4 2 4 3 4 2" xfId="26649" xr:uid="{3AAFBB44-0DE4-49FA-BDD1-D0039AFE7614}"/>
    <cellStyle name="Normal 2 2 4 2 4 3 4 3" xfId="43178" xr:uid="{1C2C5757-64C7-47D1-87EA-E3BFD8E1CCC3}"/>
    <cellStyle name="Normal 2 2 4 2 4 3 5" xfId="26645" xr:uid="{B2A013AE-35D2-4107-8302-515153436FE4}"/>
    <cellStyle name="Normal 2 2 4 2 4 3 6" xfId="43174" xr:uid="{F31C1C2B-08E8-414B-A9F2-5D9530509B9C}"/>
    <cellStyle name="Normal 2 2 4 2 4 4" xfId="8244" xr:uid="{00000000-0005-0000-0000-000031280000}"/>
    <cellStyle name="Normal 2 2 4 2 4 4 2" xfId="8245" xr:uid="{00000000-0005-0000-0000-000032280000}"/>
    <cellStyle name="Normal 2 2 4 2 4 4 2 2" xfId="8246" xr:uid="{00000000-0005-0000-0000-000033280000}"/>
    <cellStyle name="Normal 2 2 4 2 4 4 2 2 2" xfId="26652" xr:uid="{22D37820-138F-4092-91FB-7D9B3225789C}"/>
    <cellStyle name="Normal 2 2 4 2 4 4 2 2 3" xfId="43181" xr:uid="{99C297E1-D1EB-437A-AE83-75F18C785766}"/>
    <cellStyle name="Normal 2 2 4 2 4 4 2 3" xfId="26651" xr:uid="{4F3C2D5B-FD37-48DD-B121-39E6CA1DBAA4}"/>
    <cellStyle name="Normal 2 2 4 2 4 4 2 4" xfId="43180" xr:uid="{75AD9347-1C06-4ECB-9EF2-D1E0964169DE}"/>
    <cellStyle name="Normal 2 2 4 2 4 4 3" xfId="8247" xr:uid="{00000000-0005-0000-0000-000034280000}"/>
    <cellStyle name="Normal 2 2 4 2 4 4 3 2" xfId="26653" xr:uid="{C7617821-1051-42DE-9287-AC163C4209F6}"/>
    <cellStyle name="Normal 2 2 4 2 4 4 3 3" xfId="43182" xr:uid="{ECDAF064-0517-4ED3-83FF-7A0E550BE097}"/>
    <cellStyle name="Normal 2 2 4 2 4 4 4" xfId="8248" xr:uid="{00000000-0005-0000-0000-000035280000}"/>
    <cellStyle name="Normal 2 2 4 2 4 4 4 2" xfId="26654" xr:uid="{F3DCC50F-73A7-4FC9-8663-DFEF5CA01C17}"/>
    <cellStyle name="Normal 2 2 4 2 4 4 4 3" xfId="43183" xr:uid="{17CAFFF6-AE56-4F06-9354-7776E64E3BCA}"/>
    <cellStyle name="Normal 2 2 4 2 4 4 5" xfId="26650" xr:uid="{FD057A4B-F76B-4AB1-B08F-4981C6BEB304}"/>
    <cellStyle name="Normal 2 2 4 2 4 4 6" xfId="43179" xr:uid="{6A6A6A75-2C34-4C89-82F7-055A95AF8D58}"/>
    <cellStyle name="Normal 2 2 4 2 4 5" xfId="8249" xr:uid="{00000000-0005-0000-0000-000036280000}"/>
    <cellStyle name="Normal 2 2 4 2 4 5 2" xfId="8250" xr:uid="{00000000-0005-0000-0000-000037280000}"/>
    <cellStyle name="Normal 2 2 4 2 4 5 2 2" xfId="26656" xr:uid="{E9432232-0FCE-4754-981E-B29A7850C769}"/>
    <cellStyle name="Normal 2 2 4 2 4 5 2 3" xfId="43185" xr:uid="{D0B7627B-43B7-4E51-A2B1-7AF5F2CBB2AA}"/>
    <cellStyle name="Normal 2 2 4 2 4 5 3" xfId="26655" xr:uid="{28EEB8E0-272B-4ECA-847B-4EC4FFCAD499}"/>
    <cellStyle name="Normal 2 2 4 2 4 5 4" xfId="43184" xr:uid="{97EB2BDB-54AF-4CD4-BC5C-511682CE11D7}"/>
    <cellStyle name="Normal 2 2 4 2 4 6" xfId="8251" xr:uid="{00000000-0005-0000-0000-000038280000}"/>
    <cellStyle name="Normal 2 2 4 2 4 6 2" xfId="26657" xr:uid="{9D19C7A2-5E86-4E5B-8266-5A6151E67E2C}"/>
    <cellStyle name="Normal 2 2 4 2 4 6 3" xfId="43186" xr:uid="{1DD6F51E-92BA-4B10-A419-FCCDB6A6FF8A}"/>
    <cellStyle name="Normal 2 2 4 2 4 7" xfId="8252" xr:uid="{00000000-0005-0000-0000-000039280000}"/>
    <cellStyle name="Normal 2 2 4 2 4 7 2" xfId="26658" xr:uid="{1404D9CB-927D-49A9-9F68-9C7FC9EECCF4}"/>
    <cellStyle name="Normal 2 2 4 2 4 7 3" xfId="43187" xr:uid="{58295060-ECBA-4922-900C-0DB560EE2835}"/>
    <cellStyle name="Normal 2 2 4 2 4 8" xfId="19544" xr:uid="{9DA97C0D-2140-48D1-A716-1CAF5CA2139A}"/>
    <cellStyle name="Normal 2 2 4 2 4 9" xfId="36074" xr:uid="{26D66E78-4F55-474C-93AC-E5F7C0B0F9D8}"/>
    <cellStyle name="Normal 2 2 4 2 5" xfId="691" xr:uid="{00000000-0005-0000-0000-00003A280000}"/>
    <cellStyle name="Normal 2 2 4 2 5 2" xfId="8253" xr:uid="{00000000-0005-0000-0000-00003B280000}"/>
    <cellStyle name="Normal 2 2 4 2 5 2 2" xfId="8254" xr:uid="{00000000-0005-0000-0000-00003C280000}"/>
    <cellStyle name="Normal 2 2 4 2 5 2 2 2" xfId="8255" xr:uid="{00000000-0005-0000-0000-00003D280000}"/>
    <cellStyle name="Normal 2 2 4 2 5 2 2 2 2" xfId="8256" xr:uid="{00000000-0005-0000-0000-00003E280000}"/>
    <cellStyle name="Normal 2 2 4 2 5 2 2 2 2 2" xfId="26662" xr:uid="{865FCDD5-8D46-42F1-A7BA-F408FEF610C4}"/>
    <cellStyle name="Normal 2 2 4 2 5 2 2 2 2 3" xfId="43191" xr:uid="{D4DC0810-AD1B-4DA1-B5F0-B885B99FAD26}"/>
    <cellStyle name="Normal 2 2 4 2 5 2 2 2 3" xfId="26661" xr:uid="{FF9060D3-F6D6-484E-86B3-4958D8C52AF0}"/>
    <cellStyle name="Normal 2 2 4 2 5 2 2 2 4" xfId="43190" xr:uid="{D685CA8B-C885-4804-BFF8-54774CEA2631}"/>
    <cellStyle name="Normal 2 2 4 2 5 2 2 3" xfId="8257" xr:uid="{00000000-0005-0000-0000-00003F280000}"/>
    <cellStyle name="Normal 2 2 4 2 5 2 2 3 2" xfId="26663" xr:uid="{3DBE7A98-5F5F-4883-A9BA-6B6CBB77C276}"/>
    <cellStyle name="Normal 2 2 4 2 5 2 2 3 3" xfId="43192" xr:uid="{A8CE7E1D-1875-4814-8B41-03A19187FF16}"/>
    <cellStyle name="Normal 2 2 4 2 5 2 2 4" xfId="8258" xr:uid="{00000000-0005-0000-0000-000040280000}"/>
    <cellStyle name="Normal 2 2 4 2 5 2 2 4 2" xfId="26664" xr:uid="{E24D2FE8-444C-48CB-9D18-A87BE4FBD2B3}"/>
    <cellStyle name="Normal 2 2 4 2 5 2 2 4 3" xfId="43193" xr:uid="{65CBCF72-8A52-4A5F-B854-C21A594E0AF7}"/>
    <cellStyle name="Normal 2 2 4 2 5 2 2 5" xfId="26660" xr:uid="{96742F00-EF23-4573-9D0B-D1CCFCEFF058}"/>
    <cellStyle name="Normal 2 2 4 2 5 2 2 6" xfId="43189" xr:uid="{F2B9DD04-1A8F-4F47-BC29-6B687F52987F}"/>
    <cellStyle name="Normal 2 2 4 2 5 2 3" xfId="8259" xr:uid="{00000000-0005-0000-0000-000041280000}"/>
    <cellStyle name="Normal 2 2 4 2 5 2 3 2" xfId="8260" xr:uid="{00000000-0005-0000-0000-000042280000}"/>
    <cellStyle name="Normal 2 2 4 2 5 2 3 2 2" xfId="26666" xr:uid="{360BCE5E-7A4F-4C03-80FF-40FE8EFDD638}"/>
    <cellStyle name="Normal 2 2 4 2 5 2 3 2 3" xfId="43195" xr:uid="{F208B535-01AF-4070-914B-354C3459284E}"/>
    <cellStyle name="Normal 2 2 4 2 5 2 3 3" xfId="26665" xr:uid="{2BE53E1E-D20E-4CE5-87F9-4B937B515A03}"/>
    <cellStyle name="Normal 2 2 4 2 5 2 3 4" xfId="43194" xr:uid="{4FBF2835-30E7-43BB-8E56-13EC8DD8D94E}"/>
    <cellStyle name="Normal 2 2 4 2 5 2 4" xfId="8261" xr:uid="{00000000-0005-0000-0000-000043280000}"/>
    <cellStyle name="Normal 2 2 4 2 5 2 4 2" xfId="26667" xr:uid="{6FA0847D-69BB-4E61-B34D-E4E04259726B}"/>
    <cellStyle name="Normal 2 2 4 2 5 2 4 3" xfId="43196" xr:uid="{C3B8A4B7-995C-49AD-ABB9-C3A585FBB026}"/>
    <cellStyle name="Normal 2 2 4 2 5 2 5" xfId="8262" xr:uid="{00000000-0005-0000-0000-000044280000}"/>
    <cellStyle name="Normal 2 2 4 2 5 2 5 2" xfId="26668" xr:uid="{20E5ECC4-328E-4B4A-8602-49F32676271A}"/>
    <cellStyle name="Normal 2 2 4 2 5 2 5 3" xfId="43197" xr:uid="{509A9ADE-5519-4732-8980-7877E87EBBB7}"/>
    <cellStyle name="Normal 2 2 4 2 5 2 6" xfId="26659" xr:uid="{E7602449-2653-431D-A7DF-9A411868B159}"/>
    <cellStyle name="Normal 2 2 4 2 5 2 7" xfId="43188" xr:uid="{E2E99387-28C2-4DFE-84E1-2B2DC796D257}"/>
    <cellStyle name="Normal 2 2 4 2 5 3" xfId="8263" xr:uid="{00000000-0005-0000-0000-000045280000}"/>
    <cellStyle name="Normal 2 2 4 2 5 3 2" xfId="8264" xr:uid="{00000000-0005-0000-0000-000046280000}"/>
    <cellStyle name="Normal 2 2 4 2 5 3 2 2" xfId="8265" xr:uid="{00000000-0005-0000-0000-000047280000}"/>
    <cellStyle name="Normal 2 2 4 2 5 3 2 2 2" xfId="26671" xr:uid="{9C2E572E-8B85-4201-9BDD-B9B67B273583}"/>
    <cellStyle name="Normal 2 2 4 2 5 3 2 2 3" xfId="43200" xr:uid="{F1E1CABC-2407-4F76-BDE5-E432C2552E16}"/>
    <cellStyle name="Normal 2 2 4 2 5 3 2 3" xfId="26670" xr:uid="{A9A40D20-46D3-4414-AFE2-DD7719BF4525}"/>
    <cellStyle name="Normal 2 2 4 2 5 3 2 4" xfId="43199" xr:uid="{65FDDB92-A3DB-4E0F-80AF-3550FBB44C7A}"/>
    <cellStyle name="Normal 2 2 4 2 5 3 3" xfId="8266" xr:uid="{00000000-0005-0000-0000-000048280000}"/>
    <cellStyle name="Normal 2 2 4 2 5 3 3 2" xfId="26672" xr:uid="{A91C7426-2787-4D04-B509-4934FD461E7E}"/>
    <cellStyle name="Normal 2 2 4 2 5 3 3 3" xfId="43201" xr:uid="{E57187CB-77BC-4E57-B03D-F9A0187EF10A}"/>
    <cellStyle name="Normal 2 2 4 2 5 3 4" xfId="8267" xr:uid="{00000000-0005-0000-0000-000049280000}"/>
    <cellStyle name="Normal 2 2 4 2 5 3 4 2" xfId="26673" xr:uid="{B20D1E0D-D2EC-4211-A54E-2A29C0BBAF56}"/>
    <cellStyle name="Normal 2 2 4 2 5 3 4 3" xfId="43202" xr:uid="{B004D1E5-06F4-4B64-B871-DFBA2A2CBA18}"/>
    <cellStyle name="Normal 2 2 4 2 5 3 5" xfId="26669" xr:uid="{A4ACC117-62CC-494E-9B52-63CAA3B1334A}"/>
    <cellStyle name="Normal 2 2 4 2 5 3 6" xfId="43198" xr:uid="{D6EBF05E-0AC6-4B05-B289-1FC2259752A8}"/>
    <cellStyle name="Normal 2 2 4 2 5 4" xfId="8268" xr:uid="{00000000-0005-0000-0000-00004A280000}"/>
    <cellStyle name="Normal 2 2 4 2 5 4 2" xfId="8269" xr:uid="{00000000-0005-0000-0000-00004B280000}"/>
    <cellStyle name="Normal 2 2 4 2 5 4 2 2" xfId="8270" xr:uid="{00000000-0005-0000-0000-00004C280000}"/>
    <cellStyle name="Normal 2 2 4 2 5 4 2 2 2" xfId="26676" xr:uid="{A04CDAB1-FE77-46BF-B0A6-4A9C307DA939}"/>
    <cellStyle name="Normal 2 2 4 2 5 4 2 2 3" xfId="43205" xr:uid="{E27FEED8-8B5A-49FB-BE34-1F8DDA126762}"/>
    <cellStyle name="Normal 2 2 4 2 5 4 2 3" xfId="26675" xr:uid="{1460CC78-1F93-4A07-9DE4-E20C3B9958C7}"/>
    <cellStyle name="Normal 2 2 4 2 5 4 2 4" xfId="43204" xr:uid="{58D7FB3B-9E10-46D7-9545-EF0CEEB88284}"/>
    <cellStyle name="Normal 2 2 4 2 5 4 3" xfId="8271" xr:uid="{00000000-0005-0000-0000-00004D280000}"/>
    <cellStyle name="Normal 2 2 4 2 5 4 3 2" xfId="26677" xr:uid="{DD9C09C3-E5C3-4E4F-B80B-BC2C93FD07CF}"/>
    <cellStyle name="Normal 2 2 4 2 5 4 3 3" xfId="43206" xr:uid="{EC4C67F9-1553-47AF-A261-2E0FE8093731}"/>
    <cellStyle name="Normal 2 2 4 2 5 4 4" xfId="8272" xr:uid="{00000000-0005-0000-0000-00004E280000}"/>
    <cellStyle name="Normal 2 2 4 2 5 4 4 2" xfId="26678" xr:uid="{3E329615-0AF6-4BDA-80F7-028E202FEE2C}"/>
    <cellStyle name="Normal 2 2 4 2 5 4 4 3" xfId="43207" xr:uid="{7B56D5B3-AB2C-466E-A2CE-40705A6F22A2}"/>
    <cellStyle name="Normal 2 2 4 2 5 4 5" xfId="26674" xr:uid="{5A818592-521A-416B-9B12-EA5476F04DC7}"/>
    <cellStyle name="Normal 2 2 4 2 5 4 6" xfId="43203" xr:uid="{40AC0375-179A-469C-9D98-EF620D2A1849}"/>
    <cellStyle name="Normal 2 2 4 2 5 5" xfId="8273" xr:uid="{00000000-0005-0000-0000-00004F280000}"/>
    <cellStyle name="Normal 2 2 4 2 5 5 2" xfId="8274" xr:uid="{00000000-0005-0000-0000-000050280000}"/>
    <cellStyle name="Normal 2 2 4 2 5 5 2 2" xfId="26680" xr:uid="{C6F15290-FFF5-4F0A-9D44-073E05A84665}"/>
    <cellStyle name="Normal 2 2 4 2 5 5 2 3" xfId="43209" xr:uid="{18736E40-B07B-4126-B874-84479F7D9927}"/>
    <cellStyle name="Normal 2 2 4 2 5 5 3" xfId="26679" xr:uid="{EA968875-1C24-4007-AF39-6D85AF95A61A}"/>
    <cellStyle name="Normal 2 2 4 2 5 5 4" xfId="43208" xr:uid="{55754C83-28CC-42D3-9920-37AECC9C2E69}"/>
    <cellStyle name="Normal 2 2 4 2 5 6" xfId="8275" xr:uid="{00000000-0005-0000-0000-000051280000}"/>
    <cellStyle name="Normal 2 2 4 2 5 6 2" xfId="26681" xr:uid="{97FA8D73-8319-49AD-BE23-FCF11FCC290B}"/>
    <cellStyle name="Normal 2 2 4 2 5 6 3" xfId="43210" xr:uid="{4CC2E10D-24CA-45BE-A784-823458D2E3F4}"/>
    <cellStyle name="Normal 2 2 4 2 5 7" xfId="8276" xr:uid="{00000000-0005-0000-0000-000052280000}"/>
    <cellStyle name="Normal 2 2 4 2 5 7 2" xfId="26682" xr:uid="{BC370B3B-3C0B-4A64-B8F8-CB73BA5E6AC3}"/>
    <cellStyle name="Normal 2 2 4 2 5 7 3" xfId="43211" xr:uid="{CF66B828-25E7-4BCE-84E9-B83E1B66CF9B}"/>
    <cellStyle name="Normal 2 2 4 2 5 8" xfId="19545" xr:uid="{B720AEBC-35A5-4F1B-B65A-E7BFC729522C}"/>
    <cellStyle name="Normal 2 2 4 2 5 9" xfId="36075" xr:uid="{AAB2B7F7-186B-4920-8CD1-D0FF180E69DD}"/>
    <cellStyle name="Normal 2 2 4 2 6" xfId="8277" xr:uid="{00000000-0005-0000-0000-000053280000}"/>
    <cellStyle name="Normal 2 2 4 2 6 2" xfId="8278" xr:uid="{00000000-0005-0000-0000-000054280000}"/>
    <cellStyle name="Normal 2 2 4 2 6 2 2" xfId="8279" xr:uid="{00000000-0005-0000-0000-000055280000}"/>
    <cellStyle name="Normal 2 2 4 2 6 2 2 2" xfId="8280" xr:uid="{00000000-0005-0000-0000-000056280000}"/>
    <cellStyle name="Normal 2 2 4 2 6 2 2 2 2" xfId="26686" xr:uid="{59C16F5E-474C-4447-A7E6-725DB60FC302}"/>
    <cellStyle name="Normal 2 2 4 2 6 2 2 2 3" xfId="43215" xr:uid="{B69E6029-0669-469C-A938-D26E86C625A0}"/>
    <cellStyle name="Normal 2 2 4 2 6 2 2 3" xfId="26685" xr:uid="{50080AC5-C4C6-48B5-B54B-F6571DB7E5F9}"/>
    <cellStyle name="Normal 2 2 4 2 6 2 2 4" xfId="43214" xr:uid="{1A606087-6347-4508-A20A-1FB7124B077F}"/>
    <cellStyle name="Normal 2 2 4 2 6 2 3" xfId="8281" xr:uid="{00000000-0005-0000-0000-000057280000}"/>
    <cellStyle name="Normal 2 2 4 2 6 2 3 2" xfId="26687" xr:uid="{73D201E3-FE0C-4602-A24F-528FD4EACA9F}"/>
    <cellStyle name="Normal 2 2 4 2 6 2 3 3" xfId="43216" xr:uid="{581CA26B-C09B-4943-B355-1A82B96EDF63}"/>
    <cellStyle name="Normal 2 2 4 2 6 2 4" xfId="8282" xr:uid="{00000000-0005-0000-0000-000058280000}"/>
    <cellStyle name="Normal 2 2 4 2 6 2 4 2" xfId="26688" xr:uid="{0D93A8CE-E673-4CBC-A4F0-55BAD3D7F427}"/>
    <cellStyle name="Normal 2 2 4 2 6 2 4 3" xfId="43217" xr:uid="{DA7CA0B4-06B5-49D9-9EE7-64D7AC127905}"/>
    <cellStyle name="Normal 2 2 4 2 6 2 5" xfId="26684" xr:uid="{8736EAE4-3D87-4AF3-85C3-E325C2FD79F4}"/>
    <cellStyle name="Normal 2 2 4 2 6 2 6" xfId="43213" xr:uid="{D54DF7B2-EAE1-4B45-94B2-2FB003225814}"/>
    <cellStyle name="Normal 2 2 4 2 6 3" xfId="8283" xr:uid="{00000000-0005-0000-0000-000059280000}"/>
    <cellStyle name="Normal 2 2 4 2 6 3 2" xfId="8284" xr:uid="{00000000-0005-0000-0000-00005A280000}"/>
    <cellStyle name="Normal 2 2 4 2 6 3 2 2" xfId="26690" xr:uid="{B6EB7593-311A-4A19-9F19-883DC4A41783}"/>
    <cellStyle name="Normal 2 2 4 2 6 3 2 3" xfId="43219" xr:uid="{60998B95-8467-4C55-AB7A-C51BE1AAB123}"/>
    <cellStyle name="Normal 2 2 4 2 6 3 3" xfId="26689" xr:uid="{8509856C-480B-4094-82EF-B66604368F4D}"/>
    <cellStyle name="Normal 2 2 4 2 6 3 4" xfId="43218" xr:uid="{472C50D0-8055-42FF-B606-9DDF6CD28606}"/>
    <cellStyle name="Normal 2 2 4 2 6 4" xfId="8285" xr:uid="{00000000-0005-0000-0000-00005B280000}"/>
    <cellStyle name="Normal 2 2 4 2 6 4 2" xfId="26691" xr:uid="{031575E2-EB04-4B98-B33F-1B1E4EDD3155}"/>
    <cellStyle name="Normal 2 2 4 2 6 4 3" xfId="43220" xr:uid="{C44F9CFE-B11D-4AD2-A001-A45E5AC9A8FF}"/>
    <cellStyle name="Normal 2 2 4 2 6 5" xfId="8286" xr:uid="{00000000-0005-0000-0000-00005C280000}"/>
    <cellStyle name="Normal 2 2 4 2 6 5 2" xfId="26692" xr:uid="{E0DA8878-AFD8-498F-B9DD-7A32B1E39BEB}"/>
    <cellStyle name="Normal 2 2 4 2 6 5 3" xfId="43221" xr:uid="{51840C60-53B5-4DF0-8F7C-34964E7EA75B}"/>
    <cellStyle name="Normal 2 2 4 2 6 6" xfId="26683" xr:uid="{5EAFFD62-0EDF-4C7D-B9F9-397435C4E142}"/>
    <cellStyle name="Normal 2 2 4 2 6 7" xfId="43212" xr:uid="{58363CEF-C45D-407E-B5E5-087E37FAAAD2}"/>
    <cellStyle name="Normal 2 2 4 2 7" xfId="8287" xr:uid="{00000000-0005-0000-0000-00005D280000}"/>
    <cellStyle name="Normal 2 2 4 2 7 2" xfId="8288" xr:uid="{00000000-0005-0000-0000-00005E280000}"/>
    <cellStyle name="Normal 2 2 4 2 7 2 2" xfId="8289" xr:uid="{00000000-0005-0000-0000-00005F280000}"/>
    <cellStyle name="Normal 2 2 4 2 7 2 2 2" xfId="26695" xr:uid="{86147CE5-3D1D-48F5-93A4-55BEEB038A9D}"/>
    <cellStyle name="Normal 2 2 4 2 7 2 2 3" xfId="43224" xr:uid="{F3D93621-51BF-4CEA-B943-37DEA0E96CD5}"/>
    <cellStyle name="Normal 2 2 4 2 7 2 3" xfId="26694" xr:uid="{9656EC6B-D23E-4428-9819-58E642916118}"/>
    <cellStyle name="Normal 2 2 4 2 7 2 4" xfId="43223" xr:uid="{D7FC6E1D-0990-4946-9A9A-98BC6C74C82D}"/>
    <cellStyle name="Normal 2 2 4 2 7 3" xfId="8290" xr:uid="{00000000-0005-0000-0000-000060280000}"/>
    <cellStyle name="Normal 2 2 4 2 7 3 2" xfId="26696" xr:uid="{2E703B92-F1B3-4FD0-BD48-4A4D05E7C097}"/>
    <cellStyle name="Normal 2 2 4 2 7 3 3" xfId="43225" xr:uid="{386DB16A-5B25-4AF2-A02E-02D7AB2497F2}"/>
    <cellStyle name="Normal 2 2 4 2 7 4" xfId="8291" xr:uid="{00000000-0005-0000-0000-000061280000}"/>
    <cellStyle name="Normal 2 2 4 2 7 4 2" xfId="26697" xr:uid="{94EBEE66-1ECB-4354-9F71-08E8B5B3EB12}"/>
    <cellStyle name="Normal 2 2 4 2 7 4 3" xfId="43226" xr:uid="{6BF2DF80-6B44-4096-BC93-04B4EF4D8304}"/>
    <cellStyle name="Normal 2 2 4 2 7 5" xfId="26693" xr:uid="{2220B6CB-60E2-4492-8A6D-24F6B7BF6884}"/>
    <cellStyle name="Normal 2 2 4 2 7 6" xfId="43222" xr:uid="{C59CFBA3-C99B-44BD-B8FA-8E0C6737BEE2}"/>
    <cellStyle name="Normal 2 2 4 2 8" xfId="8292" xr:uid="{00000000-0005-0000-0000-000062280000}"/>
    <cellStyle name="Normal 2 2 4 2 8 2" xfId="8293" xr:uid="{00000000-0005-0000-0000-000063280000}"/>
    <cellStyle name="Normal 2 2 4 2 8 2 2" xfId="8294" xr:uid="{00000000-0005-0000-0000-000064280000}"/>
    <cellStyle name="Normal 2 2 4 2 8 2 2 2" xfId="26700" xr:uid="{B0EC037F-4D1F-416F-9CF1-3E7AA58ECD9A}"/>
    <cellStyle name="Normal 2 2 4 2 8 2 2 3" xfId="43229" xr:uid="{7CC13FC9-F76E-484B-84FE-B189D0D11A66}"/>
    <cellStyle name="Normal 2 2 4 2 8 2 3" xfId="26699" xr:uid="{5638D7E4-5DFD-4D44-A908-48F7ADB42994}"/>
    <cellStyle name="Normal 2 2 4 2 8 2 4" xfId="43228" xr:uid="{DC12E2C1-75BE-4927-A522-8419032D5267}"/>
    <cellStyle name="Normal 2 2 4 2 8 3" xfId="8295" xr:uid="{00000000-0005-0000-0000-000065280000}"/>
    <cellStyle name="Normal 2 2 4 2 8 3 2" xfId="26701" xr:uid="{92E31E4E-119F-4887-84F5-5CF5E82C9CFF}"/>
    <cellStyle name="Normal 2 2 4 2 8 3 3" xfId="43230" xr:uid="{FCF8898B-0C4A-48F1-85D3-602981A6F29C}"/>
    <cellStyle name="Normal 2 2 4 2 8 4" xfId="8296" xr:uid="{00000000-0005-0000-0000-000066280000}"/>
    <cellStyle name="Normal 2 2 4 2 8 4 2" xfId="26702" xr:uid="{224BFBA2-BF02-40DF-9EC7-D0D6F4B1F8B0}"/>
    <cellStyle name="Normal 2 2 4 2 8 4 3" xfId="43231" xr:uid="{7AA6C365-2810-4632-B182-8D0E944041D4}"/>
    <cellStyle name="Normal 2 2 4 2 8 5" xfId="26698" xr:uid="{D1DF4C80-EF9F-4D24-8843-3661782853DE}"/>
    <cellStyle name="Normal 2 2 4 2 8 6" xfId="43227" xr:uid="{E00A8DB2-F616-406A-A177-E229A8928430}"/>
    <cellStyle name="Normal 2 2 4 2 9" xfId="8297" xr:uid="{00000000-0005-0000-0000-000067280000}"/>
    <cellStyle name="Normal 2 2 4 2 9 2" xfId="8298" xr:uid="{00000000-0005-0000-0000-000068280000}"/>
    <cellStyle name="Normal 2 2 4 2 9 2 2" xfId="26704" xr:uid="{1BCF51C9-528F-4B2B-81F3-7014F007FF5E}"/>
    <cellStyle name="Normal 2 2 4 2 9 2 3" xfId="43233" xr:uid="{4771F013-4D0E-464D-81D5-36B8F4953D04}"/>
    <cellStyle name="Normal 2 2 4 2 9 3" xfId="26703" xr:uid="{50FF6093-A619-4901-9F0F-676804D9AD1D}"/>
    <cellStyle name="Normal 2 2 4 2 9 4" xfId="43232" xr:uid="{0A9980CF-9E4C-4D18-B5CD-1BC996DB4C8E}"/>
    <cellStyle name="Normal 2 2 4 2_Tab1" xfId="8299" xr:uid="{00000000-0005-0000-0000-000069280000}"/>
    <cellStyle name="Normal 2 2 4 3" xfId="692" xr:uid="{00000000-0005-0000-0000-00006A280000}"/>
    <cellStyle name="Normal 2 2 4 3 10" xfId="8300" xr:uid="{00000000-0005-0000-0000-00006B280000}"/>
    <cellStyle name="Normal 2 2 4 3 10 2" xfId="26705" xr:uid="{7AE33DB7-C043-41BE-95DB-07D6C20842D7}"/>
    <cellStyle name="Normal 2 2 4 3 10 3" xfId="43234" xr:uid="{3E12857B-CDFF-4D06-83D6-68C64A5DDC9E}"/>
    <cellStyle name="Normal 2 2 4 3 11" xfId="19546" xr:uid="{ABE1635A-D848-4795-AFF4-04C3CAEAB9B8}"/>
    <cellStyle name="Normal 2 2 4 3 12" xfId="36076" xr:uid="{98191CBC-FD45-463E-888C-F6563DEE4F57}"/>
    <cellStyle name="Normal 2 2 4 3 2" xfId="693" xr:uid="{00000000-0005-0000-0000-00006C280000}"/>
    <cellStyle name="Normal 2 2 4 3 2 10" xfId="19547" xr:uid="{BB08989C-AE3C-4181-B8C8-176758F3A94C}"/>
    <cellStyle name="Normal 2 2 4 3 2 11" xfId="36077" xr:uid="{CEBDF8AA-B19E-4674-8DBE-585A9D14F1AD}"/>
    <cellStyle name="Normal 2 2 4 3 2 2" xfId="694" xr:uid="{00000000-0005-0000-0000-00006D280000}"/>
    <cellStyle name="Normal 2 2 4 3 2 2 2" xfId="8301" xr:uid="{00000000-0005-0000-0000-00006E280000}"/>
    <cellStyle name="Normal 2 2 4 3 2 2 2 2" xfId="8302" xr:uid="{00000000-0005-0000-0000-00006F280000}"/>
    <cellStyle name="Normal 2 2 4 3 2 2 2 2 2" xfId="8303" xr:uid="{00000000-0005-0000-0000-000070280000}"/>
    <cellStyle name="Normal 2 2 4 3 2 2 2 2 2 2" xfId="8304" xr:uid="{00000000-0005-0000-0000-000071280000}"/>
    <cellStyle name="Normal 2 2 4 3 2 2 2 2 2 2 2" xfId="26709" xr:uid="{B8D4CF32-7B6D-4CD8-B458-34AEFA601F0C}"/>
    <cellStyle name="Normal 2 2 4 3 2 2 2 2 2 2 3" xfId="43238" xr:uid="{92A510BD-AD83-41B9-84F2-29AF7E648821}"/>
    <cellStyle name="Normal 2 2 4 3 2 2 2 2 2 3" xfId="26708" xr:uid="{256FD6FC-A96E-44D8-BE0E-1D9C7673B487}"/>
    <cellStyle name="Normal 2 2 4 3 2 2 2 2 2 4" xfId="43237" xr:uid="{D989F30A-C921-48B5-B524-CB9C4C229BE1}"/>
    <cellStyle name="Normal 2 2 4 3 2 2 2 2 3" xfId="8305" xr:uid="{00000000-0005-0000-0000-000072280000}"/>
    <cellStyle name="Normal 2 2 4 3 2 2 2 2 3 2" xfId="26710" xr:uid="{3C73B6B9-2ACE-4325-A0DD-AFD7E203D468}"/>
    <cellStyle name="Normal 2 2 4 3 2 2 2 2 3 3" xfId="43239" xr:uid="{0437FEBF-645E-4637-A8AE-3332156A47DA}"/>
    <cellStyle name="Normal 2 2 4 3 2 2 2 2 4" xfId="8306" xr:uid="{00000000-0005-0000-0000-000073280000}"/>
    <cellStyle name="Normal 2 2 4 3 2 2 2 2 4 2" xfId="26711" xr:uid="{5BB9D741-E9BE-470E-B0BD-FC4C7EED99D9}"/>
    <cellStyle name="Normal 2 2 4 3 2 2 2 2 4 3" xfId="43240" xr:uid="{CB46FA91-EE6A-4DEB-B8F0-1F07B1EF8883}"/>
    <cellStyle name="Normal 2 2 4 3 2 2 2 2 5" xfId="26707" xr:uid="{E2BFEA9B-424B-467C-89C6-CAFF4DB15612}"/>
    <cellStyle name="Normal 2 2 4 3 2 2 2 2 6" xfId="43236" xr:uid="{668BFFEE-716D-40A6-98EE-CC4300D85A48}"/>
    <cellStyle name="Normal 2 2 4 3 2 2 2 3" xfId="8307" xr:uid="{00000000-0005-0000-0000-000074280000}"/>
    <cellStyle name="Normal 2 2 4 3 2 2 2 3 2" xfId="8308" xr:uid="{00000000-0005-0000-0000-000075280000}"/>
    <cellStyle name="Normal 2 2 4 3 2 2 2 3 2 2" xfId="26713" xr:uid="{96553F68-1820-4F6B-910B-03ED26B34C2B}"/>
    <cellStyle name="Normal 2 2 4 3 2 2 2 3 2 3" xfId="43242" xr:uid="{5F780B42-2614-434C-9185-5DF66648175A}"/>
    <cellStyle name="Normal 2 2 4 3 2 2 2 3 3" xfId="26712" xr:uid="{D78B1CFC-7C57-48E0-90FE-7CCEFE4F20AC}"/>
    <cellStyle name="Normal 2 2 4 3 2 2 2 3 4" xfId="43241" xr:uid="{CD8EBCDB-0B52-49F4-BF47-7AE5BDBDDBD3}"/>
    <cellStyle name="Normal 2 2 4 3 2 2 2 4" xfId="8309" xr:uid="{00000000-0005-0000-0000-000076280000}"/>
    <cellStyle name="Normal 2 2 4 3 2 2 2 4 2" xfId="26714" xr:uid="{6D372D4A-FBB4-4ACC-A368-4B34B98053EB}"/>
    <cellStyle name="Normal 2 2 4 3 2 2 2 4 3" xfId="43243" xr:uid="{686AC621-7F83-4538-979F-1752A27DCD35}"/>
    <cellStyle name="Normal 2 2 4 3 2 2 2 5" xfId="8310" xr:uid="{00000000-0005-0000-0000-000077280000}"/>
    <cellStyle name="Normal 2 2 4 3 2 2 2 5 2" xfId="26715" xr:uid="{D25AE9D9-1CAD-417F-97F1-ED6247033897}"/>
    <cellStyle name="Normal 2 2 4 3 2 2 2 5 3" xfId="43244" xr:uid="{53019E3D-A8D2-4FF1-BB67-71DAA86889AB}"/>
    <cellStyle name="Normal 2 2 4 3 2 2 2 6" xfId="26706" xr:uid="{20F886C4-FD3A-4183-9A44-3AEB2E052CED}"/>
    <cellStyle name="Normal 2 2 4 3 2 2 2 7" xfId="43235" xr:uid="{5C79A99E-0B1F-429F-B5FE-FA3271FC3BA2}"/>
    <cellStyle name="Normal 2 2 4 3 2 2 3" xfId="8311" xr:uid="{00000000-0005-0000-0000-000078280000}"/>
    <cellStyle name="Normal 2 2 4 3 2 2 3 2" xfId="8312" xr:uid="{00000000-0005-0000-0000-000079280000}"/>
    <cellStyle name="Normal 2 2 4 3 2 2 3 2 2" xfId="8313" xr:uid="{00000000-0005-0000-0000-00007A280000}"/>
    <cellStyle name="Normal 2 2 4 3 2 2 3 2 2 2" xfId="26718" xr:uid="{B83BA9BB-9F4D-4B73-9805-283C3E920212}"/>
    <cellStyle name="Normal 2 2 4 3 2 2 3 2 2 3" xfId="43247" xr:uid="{831F1F8D-DFB4-4816-8612-547459D6507E}"/>
    <cellStyle name="Normal 2 2 4 3 2 2 3 2 3" xfId="26717" xr:uid="{915968B8-ABDD-4305-B4BA-7CB3434A3D53}"/>
    <cellStyle name="Normal 2 2 4 3 2 2 3 2 4" xfId="43246" xr:uid="{4170B567-6C7C-411F-BDAC-D58375C237C7}"/>
    <cellStyle name="Normal 2 2 4 3 2 2 3 3" xfId="8314" xr:uid="{00000000-0005-0000-0000-00007B280000}"/>
    <cellStyle name="Normal 2 2 4 3 2 2 3 3 2" xfId="26719" xr:uid="{1267DA8C-BBC5-4C9E-B7AD-4329BB5101A6}"/>
    <cellStyle name="Normal 2 2 4 3 2 2 3 3 3" xfId="43248" xr:uid="{0DDCD87F-F46D-43F3-AF10-0192D22EFA0E}"/>
    <cellStyle name="Normal 2 2 4 3 2 2 3 4" xfId="8315" xr:uid="{00000000-0005-0000-0000-00007C280000}"/>
    <cellStyle name="Normal 2 2 4 3 2 2 3 4 2" xfId="26720" xr:uid="{3A3F1EC0-4A9D-4A4E-8D9E-DAFCDD6DE06A}"/>
    <cellStyle name="Normal 2 2 4 3 2 2 3 4 3" xfId="43249" xr:uid="{3C650A7C-4BE1-4D97-A62E-C548E1FDA44D}"/>
    <cellStyle name="Normal 2 2 4 3 2 2 3 5" xfId="26716" xr:uid="{48BDD4C4-F020-4A96-B147-4E2A835151B3}"/>
    <cellStyle name="Normal 2 2 4 3 2 2 3 6" xfId="43245" xr:uid="{0579110F-19BA-4EB1-BD08-153F5626026D}"/>
    <cellStyle name="Normal 2 2 4 3 2 2 4" xfId="8316" xr:uid="{00000000-0005-0000-0000-00007D280000}"/>
    <cellStyle name="Normal 2 2 4 3 2 2 4 2" xfId="8317" xr:uid="{00000000-0005-0000-0000-00007E280000}"/>
    <cellStyle name="Normal 2 2 4 3 2 2 4 2 2" xfId="8318" xr:uid="{00000000-0005-0000-0000-00007F280000}"/>
    <cellStyle name="Normal 2 2 4 3 2 2 4 2 2 2" xfId="26723" xr:uid="{A5541AF8-120C-4E0A-8EA4-A067708FB1D8}"/>
    <cellStyle name="Normal 2 2 4 3 2 2 4 2 2 3" xfId="43252" xr:uid="{722E8D27-C55D-445E-9B09-33CF05DD6EF6}"/>
    <cellStyle name="Normal 2 2 4 3 2 2 4 2 3" xfId="26722" xr:uid="{4536F42A-EBF7-447E-8A02-008FE8FB6D91}"/>
    <cellStyle name="Normal 2 2 4 3 2 2 4 2 4" xfId="43251" xr:uid="{830D1F26-1C87-4304-9309-1327CD6CFFC8}"/>
    <cellStyle name="Normal 2 2 4 3 2 2 4 3" xfId="8319" xr:uid="{00000000-0005-0000-0000-000080280000}"/>
    <cellStyle name="Normal 2 2 4 3 2 2 4 3 2" xfId="26724" xr:uid="{4EE0335C-5F91-493C-B607-4937CBF2AB8A}"/>
    <cellStyle name="Normal 2 2 4 3 2 2 4 3 3" xfId="43253" xr:uid="{9EBCA281-B453-4BB5-9008-32C4C8FAA8E9}"/>
    <cellStyle name="Normal 2 2 4 3 2 2 4 4" xfId="8320" xr:uid="{00000000-0005-0000-0000-000081280000}"/>
    <cellStyle name="Normal 2 2 4 3 2 2 4 4 2" xfId="26725" xr:uid="{602E2626-B418-483A-A6EC-0A69B7857231}"/>
    <cellStyle name="Normal 2 2 4 3 2 2 4 4 3" xfId="43254" xr:uid="{6CA7357B-2267-4D58-BECB-63550C20F4A1}"/>
    <cellStyle name="Normal 2 2 4 3 2 2 4 5" xfId="26721" xr:uid="{EEB6D5E2-05E8-4DDC-AA2E-BB6F77C663A0}"/>
    <cellStyle name="Normal 2 2 4 3 2 2 4 6" xfId="43250" xr:uid="{8AAE8E5E-F5CB-440D-8F51-DB52210DF516}"/>
    <cellStyle name="Normal 2 2 4 3 2 2 5" xfId="8321" xr:uid="{00000000-0005-0000-0000-000082280000}"/>
    <cellStyle name="Normal 2 2 4 3 2 2 5 2" xfId="8322" xr:uid="{00000000-0005-0000-0000-000083280000}"/>
    <cellStyle name="Normal 2 2 4 3 2 2 5 2 2" xfId="26727" xr:uid="{26BA9B3A-6068-4F79-B5EF-02951A700FD0}"/>
    <cellStyle name="Normal 2 2 4 3 2 2 5 2 3" xfId="43256" xr:uid="{128735E9-D024-49CA-A57E-DA907CCCFDB0}"/>
    <cellStyle name="Normal 2 2 4 3 2 2 5 3" xfId="26726" xr:uid="{934932A1-E280-4C9D-A27B-2687B78D5358}"/>
    <cellStyle name="Normal 2 2 4 3 2 2 5 4" xfId="43255" xr:uid="{E00FC19A-6DAB-4309-9028-8039FFF69DF4}"/>
    <cellStyle name="Normal 2 2 4 3 2 2 6" xfId="8323" xr:uid="{00000000-0005-0000-0000-000084280000}"/>
    <cellStyle name="Normal 2 2 4 3 2 2 6 2" xfId="26728" xr:uid="{E4D8D8B7-11B7-4202-A92C-1F164FF891EC}"/>
    <cellStyle name="Normal 2 2 4 3 2 2 6 3" xfId="43257" xr:uid="{57DCE4E3-C92A-46F7-9656-7CAB98371AEE}"/>
    <cellStyle name="Normal 2 2 4 3 2 2 7" xfId="8324" xr:uid="{00000000-0005-0000-0000-000085280000}"/>
    <cellStyle name="Normal 2 2 4 3 2 2 7 2" xfId="26729" xr:uid="{692A5D5B-CF04-4A43-8895-50B491A2EBD0}"/>
    <cellStyle name="Normal 2 2 4 3 2 2 7 3" xfId="43258" xr:uid="{6F71EA56-3D19-461B-B4A5-02B7C5D7BC0D}"/>
    <cellStyle name="Normal 2 2 4 3 2 2 8" xfId="19548" xr:uid="{FBAEE6BC-C1D7-4C77-B5DA-309F17F76E69}"/>
    <cellStyle name="Normal 2 2 4 3 2 2 9" xfId="36078" xr:uid="{07207F15-7BE4-4DCA-91AF-2D068B0CC4D0}"/>
    <cellStyle name="Normal 2 2 4 3 2 3" xfId="695" xr:uid="{00000000-0005-0000-0000-000086280000}"/>
    <cellStyle name="Normal 2 2 4 3 2 3 2" xfId="8325" xr:uid="{00000000-0005-0000-0000-000087280000}"/>
    <cellStyle name="Normal 2 2 4 3 2 3 2 2" xfId="8326" xr:uid="{00000000-0005-0000-0000-000088280000}"/>
    <cellStyle name="Normal 2 2 4 3 2 3 2 2 2" xfId="8327" xr:uid="{00000000-0005-0000-0000-000089280000}"/>
    <cellStyle name="Normal 2 2 4 3 2 3 2 2 2 2" xfId="8328" xr:uid="{00000000-0005-0000-0000-00008A280000}"/>
    <cellStyle name="Normal 2 2 4 3 2 3 2 2 2 2 2" xfId="26733" xr:uid="{AAC09AA6-355D-4D07-846B-C8AA67F05176}"/>
    <cellStyle name="Normal 2 2 4 3 2 3 2 2 2 2 3" xfId="43262" xr:uid="{4187BAF5-6376-463F-9EC8-CE188F97BAC0}"/>
    <cellStyle name="Normal 2 2 4 3 2 3 2 2 2 3" xfId="26732" xr:uid="{A382AF3F-4F8B-4E41-8D49-E49648599397}"/>
    <cellStyle name="Normal 2 2 4 3 2 3 2 2 2 4" xfId="43261" xr:uid="{8FE5FF77-637C-422E-A0AD-C819847EDE30}"/>
    <cellStyle name="Normal 2 2 4 3 2 3 2 2 3" xfId="8329" xr:uid="{00000000-0005-0000-0000-00008B280000}"/>
    <cellStyle name="Normal 2 2 4 3 2 3 2 2 3 2" xfId="26734" xr:uid="{2B85D58D-1093-481D-B368-3154035C368E}"/>
    <cellStyle name="Normal 2 2 4 3 2 3 2 2 3 3" xfId="43263" xr:uid="{DAC412A9-3A17-4B55-A17B-FF7281CEA0AE}"/>
    <cellStyle name="Normal 2 2 4 3 2 3 2 2 4" xfId="8330" xr:uid="{00000000-0005-0000-0000-00008C280000}"/>
    <cellStyle name="Normal 2 2 4 3 2 3 2 2 4 2" xfId="26735" xr:uid="{7A3EDD75-894C-460A-B6EF-C357FA09C7EA}"/>
    <cellStyle name="Normal 2 2 4 3 2 3 2 2 4 3" xfId="43264" xr:uid="{729B430C-CA0F-4DE7-8BF8-B076E9610F2D}"/>
    <cellStyle name="Normal 2 2 4 3 2 3 2 2 5" xfId="26731" xr:uid="{0A50A5D5-F5AA-4424-B7B3-F2BE7FCF522B}"/>
    <cellStyle name="Normal 2 2 4 3 2 3 2 2 6" xfId="43260" xr:uid="{57234EE7-616F-401B-88CE-BC468033D571}"/>
    <cellStyle name="Normal 2 2 4 3 2 3 2 3" xfId="8331" xr:uid="{00000000-0005-0000-0000-00008D280000}"/>
    <cellStyle name="Normal 2 2 4 3 2 3 2 3 2" xfId="8332" xr:uid="{00000000-0005-0000-0000-00008E280000}"/>
    <cellStyle name="Normal 2 2 4 3 2 3 2 3 2 2" xfId="26737" xr:uid="{C4FB0D1C-B1ED-4A1A-8FE4-C2720408F660}"/>
    <cellStyle name="Normal 2 2 4 3 2 3 2 3 2 3" xfId="43266" xr:uid="{583F9030-42B1-4741-9809-D6D749298A58}"/>
    <cellStyle name="Normal 2 2 4 3 2 3 2 3 3" xfId="26736" xr:uid="{7289268C-5EEA-4515-9859-4A4B6D25749F}"/>
    <cellStyle name="Normal 2 2 4 3 2 3 2 3 4" xfId="43265" xr:uid="{655AD67E-FA49-4760-9F5F-E7DB8FBAAC20}"/>
    <cellStyle name="Normal 2 2 4 3 2 3 2 4" xfId="8333" xr:uid="{00000000-0005-0000-0000-00008F280000}"/>
    <cellStyle name="Normal 2 2 4 3 2 3 2 4 2" xfId="26738" xr:uid="{78E6CE3A-8D7D-45E6-8056-A93720F14F35}"/>
    <cellStyle name="Normal 2 2 4 3 2 3 2 4 3" xfId="43267" xr:uid="{1801F1B3-8BFE-4306-B66E-00E13FFBF0FF}"/>
    <cellStyle name="Normal 2 2 4 3 2 3 2 5" xfId="8334" xr:uid="{00000000-0005-0000-0000-000090280000}"/>
    <cellStyle name="Normal 2 2 4 3 2 3 2 5 2" xfId="26739" xr:uid="{EF888152-FF1B-4A29-BC08-66DE347D3F1D}"/>
    <cellStyle name="Normal 2 2 4 3 2 3 2 5 3" xfId="43268" xr:uid="{173ACE75-751A-4BF6-931F-0496D631B1D1}"/>
    <cellStyle name="Normal 2 2 4 3 2 3 2 6" xfId="26730" xr:uid="{C7F013B0-C5D8-48FB-8D91-82F909E2F390}"/>
    <cellStyle name="Normal 2 2 4 3 2 3 2 7" xfId="43259" xr:uid="{00498A22-7FEF-4985-A62D-EAB096D0252B}"/>
    <cellStyle name="Normal 2 2 4 3 2 3 3" xfId="8335" xr:uid="{00000000-0005-0000-0000-000091280000}"/>
    <cellStyle name="Normal 2 2 4 3 2 3 3 2" xfId="8336" xr:uid="{00000000-0005-0000-0000-000092280000}"/>
    <cellStyle name="Normal 2 2 4 3 2 3 3 2 2" xfId="8337" xr:uid="{00000000-0005-0000-0000-000093280000}"/>
    <cellStyle name="Normal 2 2 4 3 2 3 3 2 2 2" xfId="26742" xr:uid="{6F8F0264-ACC7-4635-9B9F-D34F73398F3C}"/>
    <cellStyle name="Normal 2 2 4 3 2 3 3 2 2 3" xfId="43271" xr:uid="{EB619211-40BD-46B3-A73B-3E56D9538BD7}"/>
    <cellStyle name="Normal 2 2 4 3 2 3 3 2 3" xfId="26741" xr:uid="{523E9F6D-05EF-45C5-8337-9CAE0DE4C7F2}"/>
    <cellStyle name="Normal 2 2 4 3 2 3 3 2 4" xfId="43270" xr:uid="{865189D0-87FB-4A50-BFF5-5789EAAC0E1F}"/>
    <cellStyle name="Normal 2 2 4 3 2 3 3 3" xfId="8338" xr:uid="{00000000-0005-0000-0000-000094280000}"/>
    <cellStyle name="Normal 2 2 4 3 2 3 3 3 2" xfId="26743" xr:uid="{C1E2B60D-D7F5-4B3D-97DD-60D802B5BA1B}"/>
    <cellStyle name="Normal 2 2 4 3 2 3 3 3 3" xfId="43272" xr:uid="{F8B5E971-E299-480B-9814-93F2EF9A7429}"/>
    <cellStyle name="Normal 2 2 4 3 2 3 3 4" xfId="8339" xr:uid="{00000000-0005-0000-0000-000095280000}"/>
    <cellStyle name="Normal 2 2 4 3 2 3 3 4 2" xfId="26744" xr:uid="{BB62CCE8-7FD2-48DC-848D-14AD52241F9E}"/>
    <cellStyle name="Normal 2 2 4 3 2 3 3 4 3" xfId="43273" xr:uid="{D99EF237-AE9F-46BD-8722-767B1DF590DF}"/>
    <cellStyle name="Normal 2 2 4 3 2 3 3 5" xfId="26740" xr:uid="{74D55264-C8D8-4244-85DD-5F15BE5E7F15}"/>
    <cellStyle name="Normal 2 2 4 3 2 3 3 6" xfId="43269" xr:uid="{25CBE19D-02B5-4331-A706-5C3420BE8186}"/>
    <cellStyle name="Normal 2 2 4 3 2 3 4" xfId="8340" xr:uid="{00000000-0005-0000-0000-000096280000}"/>
    <cellStyle name="Normal 2 2 4 3 2 3 4 2" xfId="8341" xr:uid="{00000000-0005-0000-0000-000097280000}"/>
    <cellStyle name="Normal 2 2 4 3 2 3 4 2 2" xfId="8342" xr:uid="{00000000-0005-0000-0000-000098280000}"/>
    <cellStyle name="Normal 2 2 4 3 2 3 4 2 2 2" xfId="26747" xr:uid="{E77BB81F-7D3D-4061-9E25-CD2D4AB61073}"/>
    <cellStyle name="Normal 2 2 4 3 2 3 4 2 2 3" xfId="43276" xr:uid="{2A59BF95-C750-4C42-9B38-28F3CB86A3A5}"/>
    <cellStyle name="Normal 2 2 4 3 2 3 4 2 3" xfId="26746" xr:uid="{9FC60924-DA1F-4C81-8A09-DE5C54383EFA}"/>
    <cellStyle name="Normal 2 2 4 3 2 3 4 2 4" xfId="43275" xr:uid="{29FCE470-836C-4CB1-8626-215DBC858422}"/>
    <cellStyle name="Normal 2 2 4 3 2 3 4 3" xfId="8343" xr:uid="{00000000-0005-0000-0000-000099280000}"/>
    <cellStyle name="Normal 2 2 4 3 2 3 4 3 2" xfId="26748" xr:uid="{1CCACDB5-ABB7-4FDF-8AEE-B33D5902CE9D}"/>
    <cellStyle name="Normal 2 2 4 3 2 3 4 3 3" xfId="43277" xr:uid="{DD98A85F-DE84-490A-BBCD-C711CEB08D24}"/>
    <cellStyle name="Normal 2 2 4 3 2 3 4 4" xfId="8344" xr:uid="{00000000-0005-0000-0000-00009A280000}"/>
    <cellStyle name="Normal 2 2 4 3 2 3 4 4 2" xfId="26749" xr:uid="{3674AE5F-6C80-41FD-98EF-B7A6BD31A699}"/>
    <cellStyle name="Normal 2 2 4 3 2 3 4 4 3" xfId="43278" xr:uid="{32F48B9C-EAC1-4A67-8310-4928140428DF}"/>
    <cellStyle name="Normal 2 2 4 3 2 3 4 5" xfId="26745" xr:uid="{4E4CB736-6CAE-49DF-BF48-336FB19938CA}"/>
    <cellStyle name="Normal 2 2 4 3 2 3 4 6" xfId="43274" xr:uid="{1EB12A29-12DF-4586-8D4E-F153B03BC6F7}"/>
    <cellStyle name="Normal 2 2 4 3 2 3 5" xfId="8345" xr:uid="{00000000-0005-0000-0000-00009B280000}"/>
    <cellStyle name="Normal 2 2 4 3 2 3 5 2" xfId="8346" xr:uid="{00000000-0005-0000-0000-00009C280000}"/>
    <cellStyle name="Normal 2 2 4 3 2 3 5 2 2" xfId="26751" xr:uid="{A8410578-CC5D-4DA5-9A3B-D7DF38789FCA}"/>
    <cellStyle name="Normal 2 2 4 3 2 3 5 2 3" xfId="43280" xr:uid="{7274AE1C-297F-4936-9CAC-EAA36BC0F4FD}"/>
    <cellStyle name="Normal 2 2 4 3 2 3 5 3" xfId="26750" xr:uid="{250089ED-95B0-436B-8D56-B74C1256FCB0}"/>
    <cellStyle name="Normal 2 2 4 3 2 3 5 4" xfId="43279" xr:uid="{CD13E28F-9B5B-4CAC-A608-E924BEAF67DE}"/>
    <cellStyle name="Normal 2 2 4 3 2 3 6" xfId="8347" xr:uid="{00000000-0005-0000-0000-00009D280000}"/>
    <cellStyle name="Normal 2 2 4 3 2 3 6 2" xfId="26752" xr:uid="{637DFC2E-7E0A-4259-B674-E96F16798CBD}"/>
    <cellStyle name="Normal 2 2 4 3 2 3 6 3" xfId="43281" xr:uid="{CAEA7A61-E21D-42AF-A0AA-96C21F42C07B}"/>
    <cellStyle name="Normal 2 2 4 3 2 3 7" xfId="8348" xr:uid="{00000000-0005-0000-0000-00009E280000}"/>
    <cellStyle name="Normal 2 2 4 3 2 3 7 2" xfId="26753" xr:uid="{5482FEBD-B9DB-48DF-9296-40292EA3A580}"/>
    <cellStyle name="Normal 2 2 4 3 2 3 7 3" xfId="43282" xr:uid="{E50437AD-25AA-4607-93B6-698BBB36A8A3}"/>
    <cellStyle name="Normal 2 2 4 3 2 3 8" xfId="19549" xr:uid="{E2A4A678-E220-44DA-AEE5-EB7C5FCD74D5}"/>
    <cellStyle name="Normal 2 2 4 3 2 3 9" xfId="36079" xr:uid="{CA36A615-DD1E-4BDD-8ACD-390A47EEFA56}"/>
    <cellStyle name="Normal 2 2 4 3 2 4" xfId="8349" xr:uid="{00000000-0005-0000-0000-00009F280000}"/>
    <cellStyle name="Normal 2 2 4 3 2 4 2" xfId="8350" xr:uid="{00000000-0005-0000-0000-0000A0280000}"/>
    <cellStyle name="Normal 2 2 4 3 2 4 2 2" xfId="8351" xr:uid="{00000000-0005-0000-0000-0000A1280000}"/>
    <cellStyle name="Normal 2 2 4 3 2 4 2 2 2" xfId="8352" xr:uid="{00000000-0005-0000-0000-0000A2280000}"/>
    <cellStyle name="Normal 2 2 4 3 2 4 2 2 2 2" xfId="26757" xr:uid="{6CA86C4A-1246-4DFF-8A82-B0AAB7463EBB}"/>
    <cellStyle name="Normal 2 2 4 3 2 4 2 2 2 3" xfId="43286" xr:uid="{2DB37B33-64D5-4006-8B85-92D966A561DD}"/>
    <cellStyle name="Normal 2 2 4 3 2 4 2 2 3" xfId="26756" xr:uid="{F11247E7-EAB8-45B8-8267-1CEE1CA36080}"/>
    <cellStyle name="Normal 2 2 4 3 2 4 2 2 4" xfId="43285" xr:uid="{610E34F6-0B7A-4A85-B42D-58A6ACB43676}"/>
    <cellStyle name="Normal 2 2 4 3 2 4 2 3" xfId="8353" xr:uid="{00000000-0005-0000-0000-0000A3280000}"/>
    <cellStyle name="Normal 2 2 4 3 2 4 2 3 2" xfId="26758" xr:uid="{F5A2F14E-2E7E-4080-9F8A-88F702AB4FB8}"/>
    <cellStyle name="Normal 2 2 4 3 2 4 2 3 3" xfId="43287" xr:uid="{256C97BE-9F27-490F-A48C-128BE42401A7}"/>
    <cellStyle name="Normal 2 2 4 3 2 4 2 4" xfId="8354" xr:uid="{00000000-0005-0000-0000-0000A4280000}"/>
    <cellStyle name="Normal 2 2 4 3 2 4 2 4 2" xfId="26759" xr:uid="{174CFDBB-9907-4039-87F5-3AAE3B860ED0}"/>
    <cellStyle name="Normal 2 2 4 3 2 4 2 4 3" xfId="43288" xr:uid="{4220ED12-45C7-4A5B-ADDE-34EBDBAA44A5}"/>
    <cellStyle name="Normal 2 2 4 3 2 4 2 5" xfId="26755" xr:uid="{7B5F830E-6531-431A-9DE6-8506D9CF8FB3}"/>
    <cellStyle name="Normal 2 2 4 3 2 4 2 6" xfId="43284" xr:uid="{BA2D773E-7339-4FE4-86B4-8AD57C04ACD1}"/>
    <cellStyle name="Normal 2 2 4 3 2 4 3" xfId="8355" xr:uid="{00000000-0005-0000-0000-0000A5280000}"/>
    <cellStyle name="Normal 2 2 4 3 2 4 3 2" xfId="8356" xr:uid="{00000000-0005-0000-0000-0000A6280000}"/>
    <cellStyle name="Normal 2 2 4 3 2 4 3 2 2" xfId="26761" xr:uid="{89C305CC-EC2B-4765-A4DF-195900A023D1}"/>
    <cellStyle name="Normal 2 2 4 3 2 4 3 2 3" xfId="43290" xr:uid="{AEBE3107-1454-454B-904E-6AF3DD6140DD}"/>
    <cellStyle name="Normal 2 2 4 3 2 4 3 3" xfId="26760" xr:uid="{F1AEE229-204E-4167-B892-AE05E50C9B3F}"/>
    <cellStyle name="Normal 2 2 4 3 2 4 3 4" xfId="43289" xr:uid="{5DDDFD47-05D2-4789-BF6D-F60D1A944A50}"/>
    <cellStyle name="Normal 2 2 4 3 2 4 4" xfId="8357" xr:uid="{00000000-0005-0000-0000-0000A7280000}"/>
    <cellStyle name="Normal 2 2 4 3 2 4 4 2" xfId="26762" xr:uid="{955CC5C8-064F-4890-916C-238B6F7A6FA7}"/>
    <cellStyle name="Normal 2 2 4 3 2 4 4 3" xfId="43291" xr:uid="{6B9B1318-7354-4DF8-8D6D-B576A8C9E369}"/>
    <cellStyle name="Normal 2 2 4 3 2 4 5" xfId="8358" xr:uid="{00000000-0005-0000-0000-0000A8280000}"/>
    <cellStyle name="Normal 2 2 4 3 2 4 5 2" xfId="26763" xr:uid="{E2E25DC1-5B5F-4FAE-9791-0D1994833412}"/>
    <cellStyle name="Normal 2 2 4 3 2 4 5 3" xfId="43292" xr:uid="{FD7A3072-610E-4143-AB34-4E2BCF7134DB}"/>
    <cellStyle name="Normal 2 2 4 3 2 4 6" xfId="26754" xr:uid="{7BD58F8A-15DA-44CB-90F1-239F665E4C57}"/>
    <cellStyle name="Normal 2 2 4 3 2 4 7" xfId="43283" xr:uid="{17E7CCEE-956A-4893-9F48-0CA5142042E6}"/>
    <cellStyle name="Normal 2 2 4 3 2 5" xfId="8359" xr:uid="{00000000-0005-0000-0000-0000A9280000}"/>
    <cellStyle name="Normal 2 2 4 3 2 5 2" xfId="8360" xr:uid="{00000000-0005-0000-0000-0000AA280000}"/>
    <cellStyle name="Normal 2 2 4 3 2 5 2 2" xfId="8361" xr:uid="{00000000-0005-0000-0000-0000AB280000}"/>
    <cellStyle name="Normal 2 2 4 3 2 5 2 2 2" xfId="26766" xr:uid="{43C87F84-0846-4472-AB2B-74593D02FC12}"/>
    <cellStyle name="Normal 2 2 4 3 2 5 2 2 3" xfId="43295" xr:uid="{5425C6EA-3609-4992-977E-14A20A73EDF3}"/>
    <cellStyle name="Normal 2 2 4 3 2 5 2 3" xfId="26765" xr:uid="{2ED6773D-1F96-4A07-830D-C505A87AA501}"/>
    <cellStyle name="Normal 2 2 4 3 2 5 2 4" xfId="43294" xr:uid="{E2083DB3-37D2-4B9E-B05B-EAE62A118BFC}"/>
    <cellStyle name="Normal 2 2 4 3 2 5 3" xfId="8362" xr:uid="{00000000-0005-0000-0000-0000AC280000}"/>
    <cellStyle name="Normal 2 2 4 3 2 5 3 2" xfId="26767" xr:uid="{139C21E3-5C52-44D5-8DFC-ACF2DEBFC8CD}"/>
    <cellStyle name="Normal 2 2 4 3 2 5 3 3" xfId="43296" xr:uid="{C02C71AC-21D5-4D36-8C1D-078EDFB2BA11}"/>
    <cellStyle name="Normal 2 2 4 3 2 5 4" xfId="8363" xr:uid="{00000000-0005-0000-0000-0000AD280000}"/>
    <cellStyle name="Normal 2 2 4 3 2 5 4 2" xfId="26768" xr:uid="{5F21BB17-E24B-4783-ACE4-C6185B136617}"/>
    <cellStyle name="Normal 2 2 4 3 2 5 4 3" xfId="43297" xr:uid="{D69797EB-BA20-4D39-B886-C14D0A1648C3}"/>
    <cellStyle name="Normal 2 2 4 3 2 5 5" xfId="26764" xr:uid="{840AE704-95EA-4E99-9AFF-822B30043C8A}"/>
    <cellStyle name="Normal 2 2 4 3 2 5 6" xfId="43293" xr:uid="{7C2CAC3D-C88C-4F16-B248-46216D2339CD}"/>
    <cellStyle name="Normal 2 2 4 3 2 6" xfId="8364" xr:uid="{00000000-0005-0000-0000-0000AE280000}"/>
    <cellStyle name="Normal 2 2 4 3 2 6 2" xfId="8365" xr:uid="{00000000-0005-0000-0000-0000AF280000}"/>
    <cellStyle name="Normal 2 2 4 3 2 6 2 2" xfId="8366" xr:uid="{00000000-0005-0000-0000-0000B0280000}"/>
    <cellStyle name="Normal 2 2 4 3 2 6 2 2 2" xfId="26771" xr:uid="{9B043420-8893-4CBA-98B7-757D65601FB0}"/>
    <cellStyle name="Normal 2 2 4 3 2 6 2 2 3" xfId="43300" xr:uid="{A897D98B-A699-473D-9C57-BE48EAD4E5EB}"/>
    <cellStyle name="Normal 2 2 4 3 2 6 2 3" xfId="26770" xr:uid="{89D0D9CA-2D62-4BA3-933A-6E89B74D7470}"/>
    <cellStyle name="Normal 2 2 4 3 2 6 2 4" xfId="43299" xr:uid="{04254392-5D74-4AAE-8CB9-16C2850AFDEB}"/>
    <cellStyle name="Normal 2 2 4 3 2 6 3" xfId="8367" xr:uid="{00000000-0005-0000-0000-0000B1280000}"/>
    <cellStyle name="Normal 2 2 4 3 2 6 3 2" xfId="26772" xr:uid="{91EFCE4F-FCFD-43EF-AFB6-5A525F94FF24}"/>
    <cellStyle name="Normal 2 2 4 3 2 6 3 3" xfId="43301" xr:uid="{EFF7D182-10A4-4DB2-B8C8-05882E60E979}"/>
    <cellStyle name="Normal 2 2 4 3 2 6 4" xfId="8368" xr:uid="{00000000-0005-0000-0000-0000B2280000}"/>
    <cellStyle name="Normal 2 2 4 3 2 6 4 2" xfId="26773" xr:uid="{B15F4109-CA7A-44B4-82D0-D85C83BE7341}"/>
    <cellStyle name="Normal 2 2 4 3 2 6 4 3" xfId="43302" xr:uid="{180C972D-6BDD-4A13-84C8-C6416A8E6231}"/>
    <cellStyle name="Normal 2 2 4 3 2 6 5" xfId="26769" xr:uid="{D0C08ABD-DF8B-4A22-B879-7D09429893E2}"/>
    <cellStyle name="Normal 2 2 4 3 2 6 6" xfId="43298" xr:uid="{43C5D88E-43F6-4216-9426-9E2A9091DD88}"/>
    <cellStyle name="Normal 2 2 4 3 2 7" xfId="8369" xr:uid="{00000000-0005-0000-0000-0000B3280000}"/>
    <cellStyle name="Normal 2 2 4 3 2 7 2" xfId="8370" xr:uid="{00000000-0005-0000-0000-0000B4280000}"/>
    <cellStyle name="Normal 2 2 4 3 2 7 2 2" xfId="26775" xr:uid="{5B7E0A95-4D68-4F88-94B6-F5C37CB9B1A5}"/>
    <cellStyle name="Normal 2 2 4 3 2 7 2 3" xfId="43304" xr:uid="{BEDC994F-C2B6-4E37-9C2E-9FFD885A5D83}"/>
    <cellStyle name="Normal 2 2 4 3 2 7 3" xfId="26774" xr:uid="{4248D962-B54B-4FAA-A7F7-6C73A7C78757}"/>
    <cellStyle name="Normal 2 2 4 3 2 7 4" xfId="43303" xr:uid="{3C69F75C-E867-46D7-916C-EEAAD7ADB54B}"/>
    <cellStyle name="Normal 2 2 4 3 2 8" xfId="8371" xr:uid="{00000000-0005-0000-0000-0000B5280000}"/>
    <cellStyle name="Normal 2 2 4 3 2 8 2" xfId="26776" xr:uid="{129E673C-A93E-4946-9131-DB00EDBDEA55}"/>
    <cellStyle name="Normal 2 2 4 3 2 8 3" xfId="43305" xr:uid="{FB73B08B-FBAA-4BE4-8CF9-CB71A009BA65}"/>
    <cellStyle name="Normal 2 2 4 3 2 9" xfId="8372" xr:uid="{00000000-0005-0000-0000-0000B6280000}"/>
    <cellStyle name="Normal 2 2 4 3 2 9 2" xfId="26777" xr:uid="{E2B3B4D1-C0BA-47F1-A374-75887B7F140B}"/>
    <cellStyle name="Normal 2 2 4 3 2 9 3" xfId="43306" xr:uid="{7B68790D-C8CA-4EA1-A824-288C064653AB}"/>
    <cellStyle name="Normal 2 2 4 3 2_Tab1" xfId="8373" xr:uid="{00000000-0005-0000-0000-0000B7280000}"/>
    <cellStyle name="Normal 2 2 4 3 3" xfId="696" xr:uid="{00000000-0005-0000-0000-0000B8280000}"/>
    <cellStyle name="Normal 2 2 4 3 3 2" xfId="8374" xr:uid="{00000000-0005-0000-0000-0000B9280000}"/>
    <cellStyle name="Normal 2 2 4 3 3 2 2" xfId="8375" xr:uid="{00000000-0005-0000-0000-0000BA280000}"/>
    <cellStyle name="Normal 2 2 4 3 3 2 2 2" xfId="8376" xr:uid="{00000000-0005-0000-0000-0000BB280000}"/>
    <cellStyle name="Normal 2 2 4 3 3 2 2 2 2" xfId="8377" xr:uid="{00000000-0005-0000-0000-0000BC280000}"/>
    <cellStyle name="Normal 2 2 4 3 3 2 2 2 2 2" xfId="26781" xr:uid="{13CE8BD4-D661-4813-8AA5-58A0EAE28E9A}"/>
    <cellStyle name="Normal 2 2 4 3 3 2 2 2 2 3" xfId="43310" xr:uid="{62BA88BE-C25F-488D-9986-79B510167F6B}"/>
    <cellStyle name="Normal 2 2 4 3 3 2 2 2 3" xfId="26780" xr:uid="{D4183E65-94F0-47F3-85D2-4C4CB40C6AA9}"/>
    <cellStyle name="Normal 2 2 4 3 3 2 2 2 4" xfId="43309" xr:uid="{0207F17E-11BB-4BD5-8076-07B09E405689}"/>
    <cellStyle name="Normal 2 2 4 3 3 2 2 3" xfId="8378" xr:uid="{00000000-0005-0000-0000-0000BD280000}"/>
    <cellStyle name="Normal 2 2 4 3 3 2 2 3 2" xfId="26782" xr:uid="{8A621E12-36E3-4CEF-8EFF-F22C291028B2}"/>
    <cellStyle name="Normal 2 2 4 3 3 2 2 3 3" xfId="43311" xr:uid="{D5F6724C-0F34-4A22-A53F-F84D7B6D3B59}"/>
    <cellStyle name="Normal 2 2 4 3 3 2 2 4" xfId="8379" xr:uid="{00000000-0005-0000-0000-0000BE280000}"/>
    <cellStyle name="Normal 2 2 4 3 3 2 2 4 2" xfId="26783" xr:uid="{A3AE62C6-E9D9-4CF7-828A-7ED109CD7DC8}"/>
    <cellStyle name="Normal 2 2 4 3 3 2 2 4 3" xfId="43312" xr:uid="{DD4E4549-6B0D-42F2-B9E8-4B3EC1E7D31F}"/>
    <cellStyle name="Normal 2 2 4 3 3 2 2 5" xfId="26779" xr:uid="{A0B421A5-A590-4575-B915-29532E9421AF}"/>
    <cellStyle name="Normal 2 2 4 3 3 2 2 6" xfId="43308" xr:uid="{6B8486A7-0CEE-4B61-AAF2-6204CF8E29C8}"/>
    <cellStyle name="Normal 2 2 4 3 3 2 3" xfId="8380" xr:uid="{00000000-0005-0000-0000-0000BF280000}"/>
    <cellStyle name="Normal 2 2 4 3 3 2 3 2" xfId="8381" xr:uid="{00000000-0005-0000-0000-0000C0280000}"/>
    <cellStyle name="Normal 2 2 4 3 3 2 3 2 2" xfId="26785" xr:uid="{B5A18220-D930-4AEA-A273-AD87CDA42993}"/>
    <cellStyle name="Normal 2 2 4 3 3 2 3 2 3" xfId="43314" xr:uid="{AF46B140-83BE-4A1A-8A91-1AB3FB62B2E5}"/>
    <cellStyle name="Normal 2 2 4 3 3 2 3 3" xfId="26784" xr:uid="{9687F9D3-BB37-42C9-910D-A433B409BC10}"/>
    <cellStyle name="Normal 2 2 4 3 3 2 3 4" xfId="43313" xr:uid="{FB7147E6-BA1C-400F-BF31-A8B2EF07D62D}"/>
    <cellStyle name="Normal 2 2 4 3 3 2 4" xfId="8382" xr:uid="{00000000-0005-0000-0000-0000C1280000}"/>
    <cellStyle name="Normal 2 2 4 3 3 2 4 2" xfId="26786" xr:uid="{BFF23F16-8647-46C0-A836-05DBEF169222}"/>
    <cellStyle name="Normal 2 2 4 3 3 2 4 3" xfId="43315" xr:uid="{2EF3781A-73AC-47F5-8C68-9A7A248A3AF9}"/>
    <cellStyle name="Normal 2 2 4 3 3 2 5" xfId="8383" xr:uid="{00000000-0005-0000-0000-0000C2280000}"/>
    <cellStyle name="Normal 2 2 4 3 3 2 5 2" xfId="26787" xr:uid="{00767266-DF39-4E82-AA6C-9348B1C2FA08}"/>
    <cellStyle name="Normal 2 2 4 3 3 2 5 3" xfId="43316" xr:uid="{BF10686C-6A9B-4BE0-ABF6-DCB02D666580}"/>
    <cellStyle name="Normal 2 2 4 3 3 2 6" xfId="26778" xr:uid="{C3727311-4316-4B34-B291-F1ADE9DB2BAF}"/>
    <cellStyle name="Normal 2 2 4 3 3 2 7" xfId="43307" xr:uid="{298B734D-EEE7-4583-AFF3-DF4C1DE6A5AE}"/>
    <cellStyle name="Normal 2 2 4 3 3 3" xfId="8384" xr:uid="{00000000-0005-0000-0000-0000C3280000}"/>
    <cellStyle name="Normal 2 2 4 3 3 3 2" xfId="8385" xr:uid="{00000000-0005-0000-0000-0000C4280000}"/>
    <cellStyle name="Normal 2 2 4 3 3 3 2 2" xfId="8386" xr:uid="{00000000-0005-0000-0000-0000C5280000}"/>
    <cellStyle name="Normal 2 2 4 3 3 3 2 2 2" xfId="26790" xr:uid="{A5B51642-CEF4-4C0A-9E57-941B1C793DFA}"/>
    <cellStyle name="Normal 2 2 4 3 3 3 2 2 3" xfId="43319" xr:uid="{6EEDA61F-7F89-45C4-9D45-0D0A74C08D1E}"/>
    <cellStyle name="Normal 2 2 4 3 3 3 2 3" xfId="26789" xr:uid="{55F67D34-766C-4C1E-941C-559E94CE8341}"/>
    <cellStyle name="Normal 2 2 4 3 3 3 2 4" xfId="43318" xr:uid="{84673F2B-C1AD-4740-AAC7-0EA72680B7F4}"/>
    <cellStyle name="Normal 2 2 4 3 3 3 3" xfId="8387" xr:uid="{00000000-0005-0000-0000-0000C6280000}"/>
    <cellStyle name="Normal 2 2 4 3 3 3 3 2" xfId="26791" xr:uid="{D0228F06-F61F-44D2-B701-2F8499CE775C}"/>
    <cellStyle name="Normal 2 2 4 3 3 3 3 3" xfId="43320" xr:uid="{0FC392F8-ADD4-4F10-AF72-68A7D6DD0FB0}"/>
    <cellStyle name="Normal 2 2 4 3 3 3 4" xfId="8388" xr:uid="{00000000-0005-0000-0000-0000C7280000}"/>
    <cellStyle name="Normal 2 2 4 3 3 3 4 2" xfId="26792" xr:uid="{4FD1A6C6-6A65-4C0F-9C60-8D8815B98F45}"/>
    <cellStyle name="Normal 2 2 4 3 3 3 4 3" xfId="43321" xr:uid="{FC253F04-2B11-4B06-AEF6-8911766FC24F}"/>
    <cellStyle name="Normal 2 2 4 3 3 3 5" xfId="26788" xr:uid="{B9C095DB-D948-40C5-9DC8-7A274543016F}"/>
    <cellStyle name="Normal 2 2 4 3 3 3 6" xfId="43317" xr:uid="{0565CA16-BB29-4CE0-8BA3-7ADD3746A92B}"/>
    <cellStyle name="Normal 2 2 4 3 3 4" xfId="8389" xr:uid="{00000000-0005-0000-0000-0000C8280000}"/>
    <cellStyle name="Normal 2 2 4 3 3 4 2" xfId="8390" xr:uid="{00000000-0005-0000-0000-0000C9280000}"/>
    <cellStyle name="Normal 2 2 4 3 3 4 2 2" xfId="8391" xr:uid="{00000000-0005-0000-0000-0000CA280000}"/>
    <cellStyle name="Normal 2 2 4 3 3 4 2 2 2" xfId="26795" xr:uid="{D34429E9-D267-4BFA-AF73-DB65FE7384E3}"/>
    <cellStyle name="Normal 2 2 4 3 3 4 2 2 3" xfId="43324" xr:uid="{81F87EB3-ABD1-4EF1-86DE-66A43AA20B38}"/>
    <cellStyle name="Normal 2 2 4 3 3 4 2 3" xfId="26794" xr:uid="{45905543-A0C6-4D8D-9951-EC6C1019BE80}"/>
    <cellStyle name="Normal 2 2 4 3 3 4 2 4" xfId="43323" xr:uid="{2E4A9B69-D3CF-4496-A3F6-9B83DD704D24}"/>
    <cellStyle name="Normal 2 2 4 3 3 4 3" xfId="8392" xr:uid="{00000000-0005-0000-0000-0000CB280000}"/>
    <cellStyle name="Normal 2 2 4 3 3 4 3 2" xfId="26796" xr:uid="{3A700883-7748-43D2-BB3B-C72B61CE0EBB}"/>
    <cellStyle name="Normal 2 2 4 3 3 4 3 3" xfId="43325" xr:uid="{DCD5E3F8-A688-4470-AA34-99AD9CFDCAAB}"/>
    <cellStyle name="Normal 2 2 4 3 3 4 4" xfId="8393" xr:uid="{00000000-0005-0000-0000-0000CC280000}"/>
    <cellStyle name="Normal 2 2 4 3 3 4 4 2" xfId="26797" xr:uid="{E08FF29A-71A6-49D8-8C56-554C4ECCBF80}"/>
    <cellStyle name="Normal 2 2 4 3 3 4 4 3" xfId="43326" xr:uid="{BFCAC384-EF2F-43EB-9E01-862FF8BD4950}"/>
    <cellStyle name="Normal 2 2 4 3 3 4 5" xfId="26793" xr:uid="{07FE97CB-F5CA-49FE-843C-D49A5CB36B11}"/>
    <cellStyle name="Normal 2 2 4 3 3 4 6" xfId="43322" xr:uid="{3959C868-6599-481B-876A-C848A0BF351E}"/>
    <cellStyle name="Normal 2 2 4 3 3 5" xfId="8394" xr:uid="{00000000-0005-0000-0000-0000CD280000}"/>
    <cellStyle name="Normal 2 2 4 3 3 5 2" xfId="8395" xr:uid="{00000000-0005-0000-0000-0000CE280000}"/>
    <cellStyle name="Normal 2 2 4 3 3 5 2 2" xfId="26799" xr:uid="{CB927299-6470-476F-9F88-923D2DDBD102}"/>
    <cellStyle name="Normal 2 2 4 3 3 5 2 3" xfId="43328" xr:uid="{0BDA7E2C-0551-4862-A821-DE6C8469BFFE}"/>
    <cellStyle name="Normal 2 2 4 3 3 5 3" xfId="26798" xr:uid="{58BA464B-C976-41AD-8930-AEE28DACE2B0}"/>
    <cellStyle name="Normal 2 2 4 3 3 5 4" xfId="43327" xr:uid="{AC01B11C-E888-4E91-850E-C3FE63541B11}"/>
    <cellStyle name="Normal 2 2 4 3 3 6" xfId="8396" xr:uid="{00000000-0005-0000-0000-0000CF280000}"/>
    <cellStyle name="Normal 2 2 4 3 3 6 2" xfId="26800" xr:uid="{A2191DF7-4828-4EAB-978B-F28665EAD6BA}"/>
    <cellStyle name="Normal 2 2 4 3 3 6 3" xfId="43329" xr:uid="{A7D4164F-E976-4231-AD7E-CD33FD5A9A8B}"/>
    <cellStyle name="Normal 2 2 4 3 3 7" xfId="8397" xr:uid="{00000000-0005-0000-0000-0000D0280000}"/>
    <cellStyle name="Normal 2 2 4 3 3 7 2" xfId="26801" xr:uid="{AFBEB05D-79D6-4C57-97F8-7C7C63060D05}"/>
    <cellStyle name="Normal 2 2 4 3 3 7 3" xfId="43330" xr:uid="{CAAC8EA1-005A-43F3-9F4D-ED2A7C134535}"/>
    <cellStyle name="Normal 2 2 4 3 3 8" xfId="19550" xr:uid="{7DDB1606-D86C-43E7-ADA0-C8B5DB4F22A9}"/>
    <cellStyle name="Normal 2 2 4 3 3 9" xfId="36080" xr:uid="{B08E8237-E3E3-43AC-BC53-9EE9206A48B1}"/>
    <cellStyle name="Normal 2 2 4 3 4" xfId="697" xr:uid="{00000000-0005-0000-0000-0000D1280000}"/>
    <cellStyle name="Normal 2 2 4 3 4 2" xfId="8398" xr:uid="{00000000-0005-0000-0000-0000D2280000}"/>
    <cellStyle name="Normal 2 2 4 3 4 2 2" xfId="8399" xr:uid="{00000000-0005-0000-0000-0000D3280000}"/>
    <cellStyle name="Normal 2 2 4 3 4 2 2 2" xfId="8400" xr:uid="{00000000-0005-0000-0000-0000D4280000}"/>
    <cellStyle name="Normal 2 2 4 3 4 2 2 2 2" xfId="8401" xr:uid="{00000000-0005-0000-0000-0000D5280000}"/>
    <cellStyle name="Normal 2 2 4 3 4 2 2 2 2 2" xfId="26805" xr:uid="{A3DC9A33-7E0A-4512-BD91-0E59B108F808}"/>
    <cellStyle name="Normal 2 2 4 3 4 2 2 2 2 3" xfId="43334" xr:uid="{06802D06-E491-4676-A4E4-9476FBC6DFE8}"/>
    <cellStyle name="Normal 2 2 4 3 4 2 2 2 3" xfId="26804" xr:uid="{A9C3F560-1255-4208-A6D8-B4DEFC6F02F3}"/>
    <cellStyle name="Normal 2 2 4 3 4 2 2 2 4" xfId="43333" xr:uid="{61CB83C5-B620-41FF-BAB9-D9CE1C975E96}"/>
    <cellStyle name="Normal 2 2 4 3 4 2 2 3" xfId="8402" xr:uid="{00000000-0005-0000-0000-0000D6280000}"/>
    <cellStyle name="Normal 2 2 4 3 4 2 2 3 2" xfId="26806" xr:uid="{45449306-75B9-48B6-9CD8-23B14A3CB901}"/>
    <cellStyle name="Normal 2 2 4 3 4 2 2 3 3" xfId="43335" xr:uid="{8E026A39-35F0-41E7-8C65-BC8FCEC9B248}"/>
    <cellStyle name="Normal 2 2 4 3 4 2 2 4" xfId="8403" xr:uid="{00000000-0005-0000-0000-0000D7280000}"/>
    <cellStyle name="Normal 2 2 4 3 4 2 2 4 2" xfId="26807" xr:uid="{F03B934B-404A-42BE-8D2C-18345AD3CF9F}"/>
    <cellStyle name="Normal 2 2 4 3 4 2 2 4 3" xfId="43336" xr:uid="{DD307AA7-197B-4586-87EC-76DE3A651C67}"/>
    <cellStyle name="Normal 2 2 4 3 4 2 2 5" xfId="26803" xr:uid="{1F89192D-921C-4210-8B79-18295CBF7FA1}"/>
    <cellStyle name="Normal 2 2 4 3 4 2 2 6" xfId="43332" xr:uid="{218185BB-599E-4521-8AC0-83C26E259E5F}"/>
    <cellStyle name="Normal 2 2 4 3 4 2 3" xfId="8404" xr:uid="{00000000-0005-0000-0000-0000D8280000}"/>
    <cellStyle name="Normal 2 2 4 3 4 2 3 2" xfId="8405" xr:uid="{00000000-0005-0000-0000-0000D9280000}"/>
    <cellStyle name="Normal 2 2 4 3 4 2 3 2 2" xfId="26809" xr:uid="{F158F522-CD37-40B8-99DB-319574313042}"/>
    <cellStyle name="Normal 2 2 4 3 4 2 3 2 3" xfId="43338" xr:uid="{7C8F3295-4674-4D49-8AB8-86EDE8DBA616}"/>
    <cellStyle name="Normal 2 2 4 3 4 2 3 3" xfId="26808" xr:uid="{DE669549-D8BF-4727-8545-988A405F19E9}"/>
    <cellStyle name="Normal 2 2 4 3 4 2 3 4" xfId="43337" xr:uid="{8F3EEAA0-9241-47D7-8FD2-524F41654EFB}"/>
    <cellStyle name="Normal 2 2 4 3 4 2 4" xfId="8406" xr:uid="{00000000-0005-0000-0000-0000DA280000}"/>
    <cellStyle name="Normal 2 2 4 3 4 2 4 2" xfId="26810" xr:uid="{EF7BB720-7692-436E-AFED-603D0C0A48DC}"/>
    <cellStyle name="Normal 2 2 4 3 4 2 4 3" xfId="43339" xr:uid="{D613410C-C1EA-40BC-A690-1CE9A9012F1E}"/>
    <cellStyle name="Normal 2 2 4 3 4 2 5" xfId="8407" xr:uid="{00000000-0005-0000-0000-0000DB280000}"/>
    <cellStyle name="Normal 2 2 4 3 4 2 5 2" xfId="26811" xr:uid="{DB20ED47-DA93-403F-9FF0-553092DDFFC5}"/>
    <cellStyle name="Normal 2 2 4 3 4 2 5 3" xfId="43340" xr:uid="{D6EEB0EB-6D81-440F-94F2-4D9D5585F242}"/>
    <cellStyle name="Normal 2 2 4 3 4 2 6" xfId="26802" xr:uid="{CC1B4C0A-79FF-4CF6-8388-054B9F21AB17}"/>
    <cellStyle name="Normal 2 2 4 3 4 2 7" xfId="43331" xr:uid="{32C4C2CD-BAAD-4C27-94B4-AE5E8A901D4B}"/>
    <cellStyle name="Normal 2 2 4 3 4 3" xfId="8408" xr:uid="{00000000-0005-0000-0000-0000DC280000}"/>
    <cellStyle name="Normal 2 2 4 3 4 3 2" xfId="8409" xr:uid="{00000000-0005-0000-0000-0000DD280000}"/>
    <cellStyle name="Normal 2 2 4 3 4 3 2 2" xfId="8410" xr:uid="{00000000-0005-0000-0000-0000DE280000}"/>
    <cellStyle name="Normal 2 2 4 3 4 3 2 2 2" xfId="26814" xr:uid="{C0E82E1A-90E6-4461-890F-294667D5990B}"/>
    <cellStyle name="Normal 2 2 4 3 4 3 2 2 3" xfId="43343" xr:uid="{81104B8D-08FB-4209-82AE-5D65766A88CB}"/>
    <cellStyle name="Normal 2 2 4 3 4 3 2 3" xfId="26813" xr:uid="{FA7B0817-76F4-4658-A20F-3560635DC475}"/>
    <cellStyle name="Normal 2 2 4 3 4 3 2 4" xfId="43342" xr:uid="{C9C0070D-0165-4286-A8F4-45D7D37ED3A8}"/>
    <cellStyle name="Normal 2 2 4 3 4 3 3" xfId="8411" xr:uid="{00000000-0005-0000-0000-0000DF280000}"/>
    <cellStyle name="Normal 2 2 4 3 4 3 3 2" xfId="26815" xr:uid="{273CBC7B-4F90-4B79-BED2-E6C688385FA0}"/>
    <cellStyle name="Normal 2 2 4 3 4 3 3 3" xfId="43344" xr:uid="{9C2E57CF-E26E-4BEE-BB14-6ECACE89D8FB}"/>
    <cellStyle name="Normal 2 2 4 3 4 3 4" xfId="8412" xr:uid="{00000000-0005-0000-0000-0000E0280000}"/>
    <cellStyle name="Normal 2 2 4 3 4 3 4 2" xfId="26816" xr:uid="{E8A666CF-A1B8-4AD6-9865-3B29891BC419}"/>
    <cellStyle name="Normal 2 2 4 3 4 3 4 3" xfId="43345" xr:uid="{097101E6-8394-4D4F-8FEA-6BFEDC788C58}"/>
    <cellStyle name="Normal 2 2 4 3 4 3 5" xfId="26812" xr:uid="{86F9CAF0-89E4-4E83-85B0-4707B24A90CF}"/>
    <cellStyle name="Normal 2 2 4 3 4 3 6" xfId="43341" xr:uid="{33C2EFF1-9370-4B44-8796-2773BD8CF092}"/>
    <cellStyle name="Normal 2 2 4 3 4 4" xfId="8413" xr:uid="{00000000-0005-0000-0000-0000E1280000}"/>
    <cellStyle name="Normal 2 2 4 3 4 4 2" xfId="8414" xr:uid="{00000000-0005-0000-0000-0000E2280000}"/>
    <cellStyle name="Normal 2 2 4 3 4 4 2 2" xfId="8415" xr:uid="{00000000-0005-0000-0000-0000E3280000}"/>
    <cellStyle name="Normal 2 2 4 3 4 4 2 2 2" xfId="26819" xr:uid="{F7C7781D-EB33-41C8-82A9-BFDE8BED91D7}"/>
    <cellStyle name="Normal 2 2 4 3 4 4 2 2 3" xfId="43348" xr:uid="{C4F0C3F1-E9CF-4A7C-81CE-C89FF76884F4}"/>
    <cellStyle name="Normal 2 2 4 3 4 4 2 3" xfId="26818" xr:uid="{11980DF3-6A9F-4E2C-B925-5DA58EA51D89}"/>
    <cellStyle name="Normal 2 2 4 3 4 4 2 4" xfId="43347" xr:uid="{40A30AF8-F126-48E8-BC2F-92A26A95CDE4}"/>
    <cellStyle name="Normal 2 2 4 3 4 4 3" xfId="8416" xr:uid="{00000000-0005-0000-0000-0000E4280000}"/>
    <cellStyle name="Normal 2 2 4 3 4 4 3 2" xfId="26820" xr:uid="{AD02DDE5-DE8C-4467-894A-4628D732C346}"/>
    <cellStyle name="Normal 2 2 4 3 4 4 3 3" xfId="43349" xr:uid="{B0AA5E9B-A43A-426A-A92F-F87D5B42F6C2}"/>
    <cellStyle name="Normal 2 2 4 3 4 4 4" xfId="8417" xr:uid="{00000000-0005-0000-0000-0000E5280000}"/>
    <cellStyle name="Normal 2 2 4 3 4 4 4 2" xfId="26821" xr:uid="{4950A2CD-1B0B-408A-8654-FDE8BCFC08F1}"/>
    <cellStyle name="Normal 2 2 4 3 4 4 4 3" xfId="43350" xr:uid="{2EBC2DAA-E371-44D6-8491-1CEA36FC36A2}"/>
    <cellStyle name="Normal 2 2 4 3 4 4 5" xfId="26817" xr:uid="{896BE9E7-1D96-4F35-B4B0-1A3372D542EF}"/>
    <cellStyle name="Normal 2 2 4 3 4 4 6" xfId="43346" xr:uid="{13DBA960-F1BD-4888-B41E-43D6EE271278}"/>
    <cellStyle name="Normal 2 2 4 3 4 5" xfId="8418" xr:uid="{00000000-0005-0000-0000-0000E6280000}"/>
    <cellStyle name="Normal 2 2 4 3 4 5 2" xfId="8419" xr:uid="{00000000-0005-0000-0000-0000E7280000}"/>
    <cellStyle name="Normal 2 2 4 3 4 5 2 2" xfId="26823" xr:uid="{4A070F96-BF42-4B7C-85DD-C00C941CF8A2}"/>
    <cellStyle name="Normal 2 2 4 3 4 5 2 3" xfId="43352" xr:uid="{BEED8C0E-A6EB-45E3-A0C5-66DE01FA4700}"/>
    <cellStyle name="Normal 2 2 4 3 4 5 3" xfId="26822" xr:uid="{DEB6ED71-7CFE-4551-B1DA-71247208E271}"/>
    <cellStyle name="Normal 2 2 4 3 4 5 4" xfId="43351" xr:uid="{4550994A-96CF-4B64-9338-546D40510356}"/>
    <cellStyle name="Normal 2 2 4 3 4 6" xfId="8420" xr:uid="{00000000-0005-0000-0000-0000E8280000}"/>
    <cellStyle name="Normal 2 2 4 3 4 6 2" xfId="26824" xr:uid="{D13E6B8D-EDE7-4823-AFD2-834B4B50F491}"/>
    <cellStyle name="Normal 2 2 4 3 4 6 3" xfId="43353" xr:uid="{F260790E-29D2-44FA-AD70-0400788037B9}"/>
    <cellStyle name="Normal 2 2 4 3 4 7" xfId="8421" xr:uid="{00000000-0005-0000-0000-0000E9280000}"/>
    <cellStyle name="Normal 2 2 4 3 4 7 2" xfId="26825" xr:uid="{F8234740-8750-4033-A298-C4185C58A457}"/>
    <cellStyle name="Normal 2 2 4 3 4 7 3" xfId="43354" xr:uid="{BABBF364-CB37-43E4-80A4-5B6C6A93E0E5}"/>
    <cellStyle name="Normal 2 2 4 3 4 8" xfId="19551" xr:uid="{55DCB662-87A7-48D3-A4A4-E0AB5FEB2BA8}"/>
    <cellStyle name="Normal 2 2 4 3 4 9" xfId="36081" xr:uid="{97BEA369-049B-43B3-891A-3A2344FE7349}"/>
    <cellStyle name="Normal 2 2 4 3 5" xfId="8422" xr:uid="{00000000-0005-0000-0000-0000EA280000}"/>
    <cellStyle name="Normal 2 2 4 3 5 2" xfId="8423" xr:uid="{00000000-0005-0000-0000-0000EB280000}"/>
    <cellStyle name="Normal 2 2 4 3 5 2 2" xfId="8424" xr:uid="{00000000-0005-0000-0000-0000EC280000}"/>
    <cellStyle name="Normal 2 2 4 3 5 2 2 2" xfId="8425" xr:uid="{00000000-0005-0000-0000-0000ED280000}"/>
    <cellStyle name="Normal 2 2 4 3 5 2 2 2 2" xfId="26829" xr:uid="{7E35C4AB-7EBA-4990-999E-942E6DE34627}"/>
    <cellStyle name="Normal 2 2 4 3 5 2 2 2 3" xfId="43358" xr:uid="{56D000CF-3726-4A00-B241-63985D073837}"/>
    <cellStyle name="Normal 2 2 4 3 5 2 2 3" xfId="26828" xr:uid="{72BDDCE7-0057-4321-BEDC-53B50A815C80}"/>
    <cellStyle name="Normal 2 2 4 3 5 2 2 4" xfId="43357" xr:uid="{857A9EF6-A2D2-493A-A8A0-A33348184233}"/>
    <cellStyle name="Normal 2 2 4 3 5 2 3" xfId="8426" xr:uid="{00000000-0005-0000-0000-0000EE280000}"/>
    <cellStyle name="Normal 2 2 4 3 5 2 3 2" xfId="26830" xr:uid="{1C74BF0B-01E9-4C71-A05B-378CCB7A4138}"/>
    <cellStyle name="Normal 2 2 4 3 5 2 3 3" xfId="43359" xr:uid="{7C7943E3-EEB9-46F6-A81D-42E4FF363D9A}"/>
    <cellStyle name="Normal 2 2 4 3 5 2 4" xfId="8427" xr:uid="{00000000-0005-0000-0000-0000EF280000}"/>
    <cellStyle name="Normal 2 2 4 3 5 2 4 2" xfId="26831" xr:uid="{76F2D57A-058B-4996-A594-EBFDE046592E}"/>
    <cellStyle name="Normal 2 2 4 3 5 2 4 3" xfId="43360" xr:uid="{32176557-F31D-47AE-BD3C-BC23C0FB3B4B}"/>
    <cellStyle name="Normal 2 2 4 3 5 2 5" xfId="26827" xr:uid="{C3E1E5DE-C2AD-4478-8DE0-C1E5F64F4A40}"/>
    <cellStyle name="Normal 2 2 4 3 5 2 6" xfId="43356" xr:uid="{534B2A38-61CE-4E2E-9594-FC36FCBA8009}"/>
    <cellStyle name="Normal 2 2 4 3 5 3" xfId="8428" xr:uid="{00000000-0005-0000-0000-0000F0280000}"/>
    <cellStyle name="Normal 2 2 4 3 5 3 2" xfId="8429" xr:uid="{00000000-0005-0000-0000-0000F1280000}"/>
    <cellStyle name="Normal 2 2 4 3 5 3 2 2" xfId="26833" xr:uid="{7DB66015-C487-4E7E-A07D-37908869C3A1}"/>
    <cellStyle name="Normal 2 2 4 3 5 3 2 3" xfId="43362" xr:uid="{8635CF5A-2750-49B4-963C-4C5B3026F12A}"/>
    <cellStyle name="Normal 2 2 4 3 5 3 3" xfId="26832" xr:uid="{09795F3C-BE7B-4D3F-BF91-5F1300A3F9EC}"/>
    <cellStyle name="Normal 2 2 4 3 5 3 4" xfId="43361" xr:uid="{C252AA4C-A868-494B-8A93-3694906F0CF6}"/>
    <cellStyle name="Normal 2 2 4 3 5 4" xfId="8430" xr:uid="{00000000-0005-0000-0000-0000F2280000}"/>
    <cellStyle name="Normal 2 2 4 3 5 4 2" xfId="26834" xr:uid="{49E1E08D-42C4-435D-A615-A1A85CF86046}"/>
    <cellStyle name="Normal 2 2 4 3 5 4 3" xfId="43363" xr:uid="{574CDBB2-A13A-4102-B036-14FC89AC2462}"/>
    <cellStyle name="Normal 2 2 4 3 5 5" xfId="8431" xr:uid="{00000000-0005-0000-0000-0000F3280000}"/>
    <cellStyle name="Normal 2 2 4 3 5 5 2" xfId="26835" xr:uid="{C3C10F3B-0453-4EC8-8AE4-E9D347FE09C0}"/>
    <cellStyle name="Normal 2 2 4 3 5 5 3" xfId="43364" xr:uid="{824CCDBB-245A-42EC-9CB2-CC5CB94C709D}"/>
    <cellStyle name="Normal 2 2 4 3 5 6" xfId="26826" xr:uid="{4C1B348F-352F-439C-92C1-254103E76B5C}"/>
    <cellStyle name="Normal 2 2 4 3 5 7" xfId="43355" xr:uid="{1AAB6097-37C3-44D2-AF34-E073260EF0B8}"/>
    <cellStyle name="Normal 2 2 4 3 6" xfId="8432" xr:uid="{00000000-0005-0000-0000-0000F4280000}"/>
    <cellStyle name="Normal 2 2 4 3 6 2" xfId="8433" xr:uid="{00000000-0005-0000-0000-0000F5280000}"/>
    <cellStyle name="Normal 2 2 4 3 6 2 2" xfId="8434" xr:uid="{00000000-0005-0000-0000-0000F6280000}"/>
    <cellStyle name="Normal 2 2 4 3 6 2 2 2" xfId="26838" xr:uid="{60234EEA-337F-49F2-B728-F5F1E7BF7591}"/>
    <cellStyle name="Normal 2 2 4 3 6 2 2 3" xfId="43367" xr:uid="{7C4FF037-7BF5-4B7A-8B3B-27966A1C21FF}"/>
    <cellStyle name="Normal 2 2 4 3 6 2 3" xfId="26837" xr:uid="{FAF43579-5737-4FDE-9FA1-63FD4F8AF0F4}"/>
    <cellStyle name="Normal 2 2 4 3 6 2 4" xfId="43366" xr:uid="{851BB108-FFE3-400F-8D39-D6DBD5CAE2E3}"/>
    <cellStyle name="Normal 2 2 4 3 6 3" xfId="8435" xr:uid="{00000000-0005-0000-0000-0000F7280000}"/>
    <cellStyle name="Normal 2 2 4 3 6 3 2" xfId="26839" xr:uid="{AAC95C04-D164-40EA-9F99-15D73EF1D522}"/>
    <cellStyle name="Normal 2 2 4 3 6 3 3" xfId="43368" xr:uid="{690DC4B9-BDE0-4AF8-A4E7-1A55AD9750D0}"/>
    <cellStyle name="Normal 2 2 4 3 6 4" xfId="8436" xr:uid="{00000000-0005-0000-0000-0000F8280000}"/>
    <cellStyle name="Normal 2 2 4 3 6 4 2" xfId="26840" xr:uid="{C28DDD59-E87E-402E-B4A8-EF823D40A947}"/>
    <cellStyle name="Normal 2 2 4 3 6 4 3" xfId="43369" xr:uid="{41B75EC7-83DD-4658-9AEE-7126CA7BBE04}"/>
    <cellStyle name="Normal 2 2 4 3 6 5" xfId="26836" xr:uid="{C978BC64-9A47-4EA6-B154-6020918F4390}"/>
    <cellStyle name="Normal 2 2 4 3 6 6" xfId="43365" xr:uid="{A9FAA08F-12AC-4F79-9092-CE88A9A10D76}"/>
    <cellStyle name="Normal 2 2 4 3 7" xfId="8437" xr:uid="{00000000-0005-0000-0000-0000F9280000}"/>
    <cellStyle name="Normal 2 2 4 3 7 2" xfId="8438" xr:uid="{00000000-0005-0000-0000-0000FA280000}"/>
    <cellStyle name="Normal 2 2 4 3 7 2 2" xfId="8439" xr:uid="{00000000-0005-0000-0000-0000FB280000}"/>
    <cellStyle name="Normal 2 2 4 3 7 2 2 2" xfId="26843" xr:uid="{C9899F4C-3CB6-49FE-AABD-4E8D600914E0}"/>
    <cellStyle name="Normal 2 2 4 3 7 2 2 3" xfId="43372" xr:uid="{A1189355-C100-4E9B-80DF-5012C5BA5CB5}"/>
    <cellStyle name="Normal 2 2 4 3 7 2 3" xfId="26842" xr:uid="{0C746CB4-F032-41DD-8186-58519F0AAABC}"/>
    <cellStyle name="Normal 2 2 4 3 7 2 4" xfId="43371" xr:uid="{8BCE38A6-3332-4911-99FB-368B6EA14C26}"/>
    <cellStyle name="Normal 2 2 4 3 7 3" xfId="8440" xr:uid="{00000000-0005-0000-0000-0000FC280000}"/>
    <cellStyle name="Normal 2 2 4 3 7 3 2" xfId="26844" xr:uid="{12103828-5F71-4885-9481-EB23B4E1736B}"/>
    <cellStyle name="Normal 2 2 4 3 7 3 3" xfId="43373" xr:uid="{1C6D4B65-FF06-44AB-9F6D-AE78200313C9}"/>
    <cellStyle name="Normal 2 2 4 3 7 4" xfId="8441" xr:uid="{00000000-0005-0000-0000-0000FD280000}"/>
    <cellStyle name="Normal 2 2 4 3 7 4 2" xfId="26845" xr:uid="{8FE42131-E856-4659-9894-10B6A6529378}"/>
    <cellStyle name="Normal 2 2 4 3 7 4 3" xfId="43374" xr:uid="{CD8573EE-2493-447F-8FF9-DC2A68387C42}"/>
    <cellStyle name="Normal 2 2 4 3 7 5" xfId="26841" xr:uid="{69F625DB-8A35-468E-8E94-F66946FFF8DD}"/>
    <cellStyle name="Normal 2 2 4 3 7 6" xfId="43370" xr:uid="{5058F378-918C-4F9C-91C7-C1BDE4DE7196}"/>
    <cellStyle name="Normal 2 2 4 3 8" xfId="8442" xr:uid="{00000000-0005-0000-0000-0000FE280000}"/>
    <cellStyle name="Normal 2 2 4 3 8 2" xfId="8443" xr:uid="{00000000-0005-0000-0000-0000FF280000}"/>
    <cellStyle name="Normal 2 2 4 3 8 2 2" xfId="26847" xr:uid="{87D4C010-20CF-4D4C-9C79-682225C3C125}"/>
    <cellStyle name="Normal 2 2 4 3 8 2 3" xfId="43376" xr:uid="{878F2213-5FDD-4443-B8D2-533909AE58C4}"/>
    <cellStyle name="Normal 2 2 4 3 8 3" xfId="26846" xr:uid="{FC62ECEE-9A93-496C-BB39-090C38D782AE}"/>
    <cellStyle name="Normal 2 2 4 3 8 4" xfId="43375" xr:uid="{CFC39B53-9B98-408C-A3CC-62B41127ADE6}"/>
    <cellStyle name="Normal 2 2 4 3 9" xfId="8444" xr:uid="{00000000-0005-0000-0000-000000290000}"/>
    <cellStyle name="Normal 2 2 4 3 9 2" xfId="26848" xr:uid="{45A1B07B-84D8-4D3A-8277-91153A139988}"/>
    <cellStyle name="Normal 2 2 4 3 9 3" xfId="43377" xr:uid="{1F15DF07-0BA3-481C-843A-CE6F8FB96BA4}"/>
    <cellStyle name="Normal 2 2 4 3_Tab1" xfId="8445" xr:uid="{00000000-0005-0000-0000-000001290000}"/>
    <cellStyle name="Normal 2 2 4 4" xfId="698" xr:uid="{00000000-0005-0000-0000-000002290000}"/>
    <cellStyle name="Normal 2 2 4 4 10" xfId="19552" xr:uid="{F6DE028F-46B1-4E40-89A8-E9E593232792}"/>
    <cellStyle name="Normal 2 2 4 4 11" xfId="36082" xr:uid="{78D7FED7-1819-45F1-B8F5-31FAD84CAF08}"/>
    <cellStyle name="Normal 2 2 4 4 2" xfId="699" xr:uid="{00000000-0005-0000-0000-000003290000}"/>
    <cellStyle name="Normal 2 2 4 4 2 2" xfId="8446" xr:uid="{00000000-0005-0000-0000-000004290000}"/>
    <cellStyle name="Normal 2 2 4 4 2 2 2" xfId="8447" xr:uid="{00000000-0005-0000-0000-000005290000}"/>
    <cellStyle name="Normal 2 2 4 4 2 2 2 2" xfId="8448" xr:uid="{00000000-0005-0000-0000-000006290000}"/>
    <cellStyle name="Normal 2 2 4 4 2 2 2 2 2" xfId="8449" xr:uid="{00000000-0005-0000-0000-000007290000}"/>
    <cellStyle name="Normal 2 2 4 4 2 2 2 2 2 2" xfId="26852" xr:uid="{98BD1133-D9A6-444C-A99F-E65784E8020C}"/>
    <cellStyle name="Normal 2 2 4 4 2 2 2 2 2 3" xfId="43381" xr:uid="{ED517A41-D50F-46BD-B7F7-2D9D8FD0CE46}"/>
    <cellStyle name="Normal 2 2 4 4 2 2 2 2 3" xfId="26851" xr:uid="{AA33A6C3-832D-41A9-B42B-888D94474B81}"/>
    <cellStyle name="Normal 2 2 4 4 2 2 2 2 4" xfId="43380" xr:uid="{C72D843F-D486-476B-97B2-7B37119039DF}"/>
    <cellStyle name="Normal 2 2 4 4 2 2 2 3" xfId="8450" xr:uid="{00000000-0005-0000-0000-000008290000}"/>
    <cellStyle name="Normal 2 2 4 4 2 2 2 3 2" xfId="26853" xr:uid="{CE7616BE-F189-4C1A-BBBC-117946A33689}"/>
    <cellStyle name="Normal 2 2 4 4 2 2 2 3 3" xfId="43382" xr:uid="{1D4DF48A-35DF-4A38-B5CB-6C2513075DF9}"/>
    <cellStyle name="Normal 2 2 4 4 2 2 2 4" xfId="8451" xr:uid="{00000000-0005-0000-0000-000009290000}"/>
    <cellStyle name="Normal 2 2 4 4 2 2 2 4 2" xfId="26854" xr:uid="{7721E10B-8010-4A98-8AFE-B49A070EAF51}"/>
    <cellStyle name="Normal 2 2 4 4 2 2 2 4 3" xfId="43383" xr:uid="{9C6149BB-6A1A-4138-8C14-887BEA2FCCA1}"/>
    <cellStyle name="Normal 2 2 4 4 2 2 2 5" xfId="26850" xr:uid="{008F7C92-05D3-4441-AB1D-2C0B223A4579}"/>
    <cellStyle name="Normal 2 2 4 4 2 2 2 6" xfId="43379" xr:uid="{37C2894B-1FAB-4EF4-A796-3964E1981890}"/>
    <cellStyle name="Normal 2 2 4 4 2 2 3" xfId="8452" xr:uid="{00000000-0005-0000-0000-00000A290000}"/>
    <cellStyle name="Normal 2 2 4 4 2 2 3 2" xfId="8453" xr:uid="{00000000-0005-0000-0000-00000B290000}"/>
    <cellStyle name="Normal 2 2 4 4 2 2 3 2 2" xfId="26856" xr:uid="{F0EA6529-1169-48DA-BCF5-AA1CAFE876F5}"/>
    <cellStyle name="Normal 2 2 4 4 2 2 3 2 3" xfId="43385" xr:uid="{4721E0D8-D321-4A62-948C-21BAEBFF55C6}"/>
    <cellStyle name="Normal 2 2 4 4 2 2 3 3" xfId="26855" xr:uid="{0D0BF27D-123E-454F-A4FE-8A84E9764693}"/>
    <cellStyle name="Normal 2 2 4 4 2 2 3 4" xfId="43384" xr:uid="{78A2D1B9-1F1F-43D3-AE95-65533F657D03}"/>
    <cellStyle name="Normal 2 2 4 4 2 2 4" xfId="8454" xr:uid="{00000000-0005-0000-0000-00000C290000}"/>
    <cellStyle name="Normal 2 2 4 4 2 2 4 2" xfId="26857" xr:uid="{CDEF0935-9CB3-4B13-B5AE-0B95F1AE2F64}"/>
    <cellStyle name="Normal 2 2 4 4 2 2 4 3" xfId="43386" xr:uid="{1DACE740-5290-42FB-B94D-67698E8F8DD1}"/>
    <cellStyle name="Normal 2 2 4 4 2 2 5" xfId="8455" xr:uid="{00000000-0005-0000-0000-00000D290000}"/>
    <cellStyle name="Normal 2 2 4 4 2 2 5 2" xfId="26858" xr:uid="{580FF334-7BB0-4925-BE95-977DE4B4548B}"/>
    <cellStyle name="Normal 2 2 4 4 2 2 5 3" xfId="43387" xr:uid="{09AE7416-5B51-41A7-9DEA-CC583382AABD}"/>
    <cellStyle name="Normal 2 2 4 4 2 2 6" xfId="26849" xr:uid="{E4380EA6-C9F6-40D2-B28F-94118F068AB8}"/>
    <cellStyle name="Normal 2 2 4 4 2 2 7" xfId="43378" xr:uid="{DF0F2500-F615-4FB0-9563-1D916D1C18AE}"/>
    <cellStyle name="Normal 2 2 4 4 2 3" xfId="8456" xr:uid="{00000000-0005-0000-0000-00000E290000}"/>
    <cellStyle name="Normal 2 2 4 4 2 3 2" xfId="8457" xr:uid="{00000000-0005-0000-0000-00000F290000}"/>
    <cellStyle name="Normal 2 2 4 4 2 3 2 2" xfId="8458" xr:uid="{00000000-0005-0000-0000-000010290000}"/>
    <cellStyle name="Normal 2 2 4 4 2 3 2 2 2" xfId="26861" xr:uid="{22E97EFF-B9E9-4A5D-836E-B3D801784714}"/>
    <cellStyle name="Normal 2 2 4 4 2 3 2 2 3" xfId="43390" xr:uid="{BE99FA5D-E143-42C9-8745-12ADF370AB87}"/>
    <cellStyle name="Normal 2 2 4 4 2 3 2 3" xfId="26860" xr:uid="{B93B3305-9009-4208-B930-6091FD669FEE}"/>
    <cellStyle name="Normal 2 2 4 4 2 3 2 4" xfId="43389" xr:uid="{967D033A-17C1-40BC-B68A-F7CF9C5719AF}"/>
    <cellStyle name="Normal 2 2 4 4 2 3 3" xfId="8459" xr:uid="{00000000-0005-0000-0000-000011290000}"/>
    <cellStyle name="Normal 2 2 4 4 2 3 3 2" xfId="26862" xr:uid="{5AEEF815-3D8C-4514-874A-7A1A0A8552C5}"/>
    <cellStyle name="Normal 2 2 4 4 2 3 3 3" xfId="43391" xr:uid="{5360CB5B-ECC5-4C67-A6DB-D324A0CAF8DA}"/>
    <cellStyle name="Normal 2 2 4 4 2 3 4" xfId="8460" xr:uid="{00000000-0005-0000-0000-000012290000}"/>
    <cellStyle name="Normal 2 2 4 4 2 3 4 2" xfId="26863" xr:uid="{28570026-A149-4C3E-9461-37AB5A1FD475}"/>
    <cellStyle name="Normal 2 2 4 4 2 3 4 3" xfId="43392" xr:uid="{295418B0-CC95-42C1-BEC1-30EA24591D65}"/>
    <cellStyle name="Normal 2 2 4 4 2 3 5" xfId="26859" xr:uid="{2B2EE0B1-24DB-4E33-8781-71C9DE7FD830}"/>
    <cellStyle name="Normal 2 2 4 4 2 3 6" xfId="43388" xr:uid="{FFD00BDE-0B48-4DD6-AA35-14AF84F21B7C}"/>
    <cellStyle name="Normal 2 2 4 4 2 4" xfId="8461" xr:uid="{00000000-0005-0000-0000-000013290000}"/>
    <cellStyle name="Normal 2 2 4 4 2 4 2" xfId="8462" xr:uid="{00000000-0005-0000-0000-000014290000}"/>
    <cellStyle name="Normal 2 2 4 4 2 4 2 2" xfId="8463" xr:uid="{00000000-0005-0000-0000-000015290000}"/>
    <cellStyle name="Normal 2 2 4 4 2 4 2 2 2" xfId="26866" xr:uid="{FC1EF0BC-A486-4383-8DDB-049358493520}"/>
    <cellStyle name="Normal 2 2 4 4 2 4 2 2 3" xfId="43395" xr:uid="{91888555-20C5-43AC-8A84-9C6AE2B161FF}"/>
    <cellStyle name="Normal 2 2 4 4 2 4 2 3" xfId="26865" xr:uid="{1AC580A3-123E-48D0-93B3-B3B8B2036DEC}"/>
    <cellStyle name="Normal 2 2 4 4 2 4 2 4" xfId="43394" xr:uid="{9B40AFF5-7A2B-4630-B3A9-24613F090E52}"/>
    <cellStyle name="Normal 2 2 4 4 2 4 3" xfId="8464" xr:uid="{00000000-0005-0000-0000-000016290000}"/>
    <cellStyle name="Normal 2 2 4 4 2 4 3 2" xfId="26867" xr:uid="{141DC42C-F754-4EBE-BF51-4A79B494C6D5}"/>
    <cellStyle name="Normal 2 2 4 4 2 4 3 3" xfId="43396" xr:uid="{A60DEEFD-0A32-44F5-A98A-DE2EA09E924A}"/>
    <cellStyle name="Normal 2 2 4 4 2 4 4" xfId="8465" xr:uid="{00000000-0005-0000-0000-000017290000}"/>
    <cellStyle name="Normal 2 2 4 4 2 4 4 2" xfId="26868" xr:uid="{861155AE-8084-4943-99B4-256BDC990C19}"/>
    <cellStyle name="Normal 2 2 4 4 2 4 4 3" xfId="43397" xr:uid="{81AA99AD-5EA9-4C96-8334-4355B21838FF}"/>
    <cellStyle name="Normal 2 2 4 4 2 4 5" xfId="26864" xr:uid="{3899F0B4-1535-4A8E-B9DB-55AEBB474B89}"/>
    <cellStyle name="Normal 2 2 4 4 2 4 6" xfId="43393" xr:uid="{5E96C322-4A80-43D5-A9A3-1A9013ECAB87}"/>
    <cellStyle name="Normal 2 2 4 4 2 5" xfId="8466" xr:uid="{00000000-0005-0000-0000-000018290000}"/>
    <cellStyle name="Normal 2 2 4 4 2 5 2" xfId="8467" xr:uid="{00000000-0005-0000-0000-000019290000}"/>
    <cellStyle name="Normal 2 2 4 4 2 5 2 2" xfId="26870" xr:uid="{0C71ACB5-DCC9-4D11-A786-D2CC83D938DB}"/>
    <cellStyle name="Normal 2 2 4 4 2 5 2 3" xfId="43399" xr:uid="{DDE3E260-FE40-4A99-A444-B087CEDB7CB5}"/>
    <cellStyle name="Normal 2 2 4 4 2 5 3" xfId="26869" xr:uid="{C9515B64-64E7-438B-9E4D-884E99324EE4}"/>
    <cellStyle name="Normal 2 2 4 4 2 5 4" xfId="43398" xr:uid="{122013CE-70B5-410F-9D18-2FAF62E7B8DB}"/>
    <cellStyle name="Normal 2 2 4 4 2 6" xfId="8468" xr:uid="{00000000-0005-0000-0000-00001A290000}"/>
    <cellStyle name="Normal 2 2 4 4 2 6 2" xfId="26871" xr:uid="{4F8E7863-36E1-42EA-B718-EB04A29096E5}"/>
    <cellStyle name="Normal 2 2 4 4 2 6 3" xfId="43400" xr:uid="{7E5AC66F-F9B8-419B-A450-CB73DBED1FD6}"/>
    <cellStyle name="Normal 2 2 4 4 2 7" xfId="8469" xr:uid="{00000000-0005-0000-0000-00001B290000}"/>
    <cellStyle name="Normal 2 2 4 4 2 7 2" xfId="26872" xr:uid="{F286AAF2-50F2-4FE9-A6E4-FD372C4E40E7}"/>
    <cellStyle name="Normal 2 2 4 4 2 7 3" xfId="43401" xr:uid="{4136B765-D188-46FA-B39A-20C477E73CF2}"/>
    <cellStyle name="Normal 2 2 4 4 2 8" xfId="19553" xr:uid="{9D28F3C4-397B-4A37-837A-5AC6FCE0AF09}"/>
    <cellStyle name="Normal 2 2 4 4 2 9" xfId="36083" xr:uid="{7C9D6BF2-B664-42F7-ADD4-C3C6ECA01A4D}"/>
    <cellStyle name="Normal 2 2 4 4 3" xfId="700" xr:uid="{00000000-0005-0000-0000-00001C290000}"/>
    <cellStyle name="Normal 2 2 4 4 3 2" xfId="8470" xr:uid="{00000000-0005-0000-0000-00001D290000}"/>
    <cellStyle name="Normal 2 2 4 4 3 2 2" xfId="8471" xr:uid="{00000000-0005-0000-0000-00001E290000}"/>
    <cellStyle name="Normal 2 2 4 4 3 2 2 2" xfId="8472" xr:uid="{00000000-0005-0000-0000-00001F290000}"/>
    <cellStyle name="Normal 2 2 4 4 3 2 2 2 2" xfId="8473" xr:uid="{00000000-0005-0000-0000-000020290000}"/>
    <cellStyle name="Normal 2 2 4 4 3 2 2 2 2 2" xfId="26876" xr:uid="{481B83EF-A0F1-4952-AAFC-7EBA4968BA17}"/>
    <cellStyle name="Normal 2 2 4 4 3 2 2 2 2 3" xfId="43405" xr:uid="{E26AF313-6739-4887-B51B-3D3222304B2E}"/>
    <cellStyle name="Normal 2 2 4 4 3 2 2 2 3" xfId="26875" xr:uid="{A2C50E8A-7113-4581-8C62-30F72490B007}"/>
    <cellStyle name="Normal 2 2 4 4 3 2 2 2 4" xfId="43404" xr:uid="{007339CB-B28E-4B90-B010-983344666A14}"/>
    <cellStyle name="Normal 2 2 4 4 3 2 2 3" xfId="8474" xr:uid="{00000000-0005-0000-0000-000021290000}"/>
    <cellStyle name="Normal 2 2 4 4 3 2 2 3 2" xfId="26877" xr:uid="{BDEBD88F-70A6-4BD7-9D70-131BA881E8A8}"/>
    <cellStyle name="Normal 2 2 4 4 3 2 2 3 3" xfId="43406" xr:uid="{5963F4EC-2843-4BDE-95B0-E0C55E1FB8E1}"/>
    <cellStyle name="Normal 2 2 4 4 3 2 2 4" xfId="8475" xr:uid="{00000000-0005-0000-0000-000022290000}"/>
    <cellStyle name="Normal 2 2 4 4 3 2 2 4 2" xfId="26878" xr:uid="{6444933F-8A97-44D1-9953-C52CD25AFDB8}"/>
    <cellStyle name="Normal 2 2 4 4 3 2 2 4 3" xfId="43407" xr:uid="{BF2CA783-1078-4AFB-8B97-663106B0EA6D}"/>
    <cellStyle name="Normal 2 2 4 4 3 2 2 5" xfId="26874" xr:uid="{03593FBE-284C-4A73-B363-19255B9FFEA7}"/>
    <cellStyle name="Normal 2 2 4 4 3 2 2 6" xfId="43403" xr:uid="{12F3660C-976B-4629-A06B-86742111ED5A}"/>
    <cellStyle name="Normal 2 2 4 4 3 2 3" xfId="8476" xr:uid="{00000000-0005-0000-0000-000023290000}"/>
    <cellStyle name="Normal 2 2 4 4 3 2 3 2" xfId="8477" xr:uid="{00000000-0005-0000-0000-000024290000}"/>
    <cellStyle name="Normal 2 2 4 4 3 2 3 2 2" xfId="26880" xr:uid="{77253A88-BCAC-4A67-A110-0789D69B1ACA}"/>
    <cellStyle name="Normal 2 2 4 4 3 2 3 2 3" xfId="43409" xr:uid="{DA96C1C5-5857-4AF9-85AB-38829D8AC7DA}"/>
    <cellStyle name="Normal 2 2 4 4 3 2 3 3" xfId="26879" xr:uid="{5FEAB630-1B85-4DF5-8219-A12A5FFBE3C5}"/>
    <cellStyle name="Normal 2 2 4 4 3 2 3 4" xfId="43408" xr:uid="{82F5156D-B2C1-4AF9-89C5-EA53518B592D}"/>
    <cellStyle name="Normal 2 2 4 4 3 2 4" xfId="8478" xr:uid="{00000000-0005-0000-0000-000025290000}"/>
    <cellStyle name="Normal 2 2 4 4 3 2 4 2" xfId="26881" xr:uid="{A71B55E0-C3E9-496E-A2EA-044933558783}"/>
    <cellStyle name="Normal 2 2 4 4 3 2 4 3" xfId="43410" xr:uid="{F00ECCB9-B7D6-4F04-B6AB-F143E583D674}"/>
    <cellStyle name="Normal 2 2 4 4 3 2 5" xfId="8479" xr:uid="{00000000-0005-0000-0000-000026290000}"/>
    <cellStyle name="Normal 2 2 4 4 3 2 5 2" xfId="26882" xr:uid="{8605FE0D-7A22-4F70-AEEB-9E303A1D343F}"/>
    <cellStyle name="Normal 2 2 4 4 3 2 5 3" xfId="43411" xr:uid="{F02AC262-E932-428E-B0C2-A959F098160D}"/>
    <cellStyle name="Normal 2 2 4 4 3 2 6" xfId="26873" xr:uid="{1E83B179-F064-4B41-8921-E908E0DB5CF4}"/>
    <cellStyle name="Normal 2 2 4 4 3 2 7" xfId="43402" xr:uid="{9F25F302-E016-4FF8-BCFC-9644DAF56E87}"/>
    <cellStyle name="Normal 2 2 4 4 3 3" xfId="8480" xr:uid="{00000000-0005-0000-0000-000027290000}"/>
    <cellStyle name="Normal 2 2 4 4 3 3 2" xfId="8481" xr:uid="{00000000-0005-0000-0000-000028290000}"/>
    <cellStyle name="Normal 2 2 4 4 3 3 2 2" xfId="8482" xr:uid="{00000000-0005-0000-0000-000029290000}"/>
    <cellStyle name="Normal 2 2 4 4 3 3 2 2 2" xfId="26885" xr:uid="{C328C522-EF37-4A55-9D40-668B0E6FCF09}"/>
    <cellStyle name="Normal 2 2 4 4 3 3 2 2 3" xfId="43414" xr:uid="{074B0208-11F5-4453-921A-527BB2A3B0F5}"/>
    <cellStyle name="Normal 2 2 4 4 3 3 2 3" xfId="26884" xr:uid="{BD65E758-31E0-4F64-BAD9-91D4B0B395AC}"/>
    <cellStyle name="Normal 2 2 4 4 3 3 2 4" xfId="43413" xr:uid="{8AD03890-C088-4947-BCB4-4DD1D895E285}"/>
    <cellStyle name="Normal 2 2 4 4 3 3 3" xfId="8483" xr:uid="{00000000-0005-0000-0000-00002A290000}"/>
    <cellStyle name="Normal 2 2 4 4 3 3 3 2" xfId="26886" xr:uid="{CC2E0CB5-54F1-4AD7-B705-DD2B8AF2C652}"/>
    <cellStyle name="Normal 2 2 4 4 3 3 3 3" xfId="43415" xr:uid="{23885092-B575-41DE-8532-D2776799E2EA}"/>
    <cellStyle name="Normal 2 2 4 4 3 3 4" xfId="8484" xr:uid="{00000000-0005-0000-0000-00002B290000}"/>
    <cellStyle name="Normal 2 2 4 4 3 3 4 2" xfId="26887" xr:uid="{8CFFD95F-1D4A-4227-8C53-199551824637}"/>
    <cellStyle name="Normal 2 2 4 4 3 3 4 3" xfId="43416" xr:uid="{9DA5EA60-3DC2-4C0A-93F5-CD47F47705DE}"/>
    <cellStyle name="Normal 2 2 4 4 3 3 5" xfId="26883" xr:uid="{5E40787D-2D7A-4CFA-93D3-ACED201E6B8C}"/>
    <cellStyle name="Normal 2 2 4 4 3 3 6" xfId="43412" xr:uid="{3FB7902B-F6A8-4189-9894-DB934FCA54DB}"/>
    <cellStyle name="Normal 2 2 4 4 3 4" xfId="8485" xr:uid="{00000000-0005-0000-0000-00002C290000}"/>
    <cellStyle name="Normal 2 2 4 4 3 4 2" xfId="8486" xr:uid="{00000000-0005-0000-0000-00002D290000}"/>
    <cellStyle name="Normal 2 2 4 4 3 4 2 2" xfId="8487" xr:uid="{00000000-0005-0000-0000-00002E290000}"/>
    <cellStyle name="Normal 2 2 4 4 3 4 2 2 2" xfId="26890" xr:uid="{70F1705F-44EA-407A-B5C6-616DFAC3CC97}"/>
    <cellStyle name="Normal 2 2 4 4 3 4 2 2 3" xfId="43419" xr:uid="{99EA56FA-FD67-45B6-8765-790900AB89D6}"/>
    <cellStyle name="Normal 2 2 4 4 3 4 2 3" xfId="26889" xr:uid="{9039AF8D-07C3-4126-A1D4-003400AEB026}"/>
    <cellStyle name="Normal 2 2 4 4 3 4 2 4" xfId="43418" xr:uid="{BC6731FF-D323-4381-A8DC-2F0F87236567}"/>
    <cellStyle name="Normal 2 2 4 4 3 4 3" xfId="8488" xr:uid="{00000000-0005-0000-0000-00002F290000}"/>
    <cellStyle name="Normal 2 2 4 4 3 4 3 2" xfId="26891" xr:uid="{7FCD2FCF-90A1-4212-8EB5-C9A849781AF5}"/>
    <cellStyle name="Normal 2 2 4 4 3 4 3 3" xfId="43420" xr:uid="{7B858DF0-C6F7-47F8-B78F-A85A32A8883A}"/>
    <cellStyle name="Normal 2 2 4 4 3 4 4" xfId="8489" xr:uid="{00000000-0005-0000-0000-000030290000}"/>
    <cellStyle name="Normal 2 2 4 4 3 4 4 2" xfId="26892" xr:uid="{A538DC7F-578F-462E-A0E9-1062B23FA718}"/>
    <cellStyle name="Normal 2 2 4 4 3 4 4 3" xfId="43421" xr:uid="{ECED68F7-F8E4-4108-BE03-6E2F45D57FB2}"/>
    <cellStyle name="Normal 2 2 4 4 3 4 5" xfId="26888" xr:uid="{BC2B2983-43AD-44B4-A15B-E95A04F1286B}"/>
    <cellStyle name="Normal 2 2 4 4 3 4 6" xfId="43417" xr:uid="{55026298-AA4C-4A98-B349-DDFA0E163D08}"/>
    <cellStyle name="Normal 2 2 4 4 3 5" xfId="8490" xr:uid="{00000000-0005-0000-0000-000031290000}"/>
    <cellStyle name="Normal 2 2 4 4 3 5 2" xfId="8491" xr:uid="{00000000-0005-0000-0000-000032290000}"/>
    <cellStyle name="Normal 2 2 4 4 3 5 2 2" xfId="26894" xr:uid="{E198D4AD-9195-4451-B8BA-45A3A323DC03}"/>
    <cellStyle name="Normal 2 2 4 4 3 5 2 3" xfId="43423" xr:uid="{7E04F3F0-7517-4F31-AC2E-23102B3D5644}"/>
    <cellStyle name="Normal 2 2 4 4 3 5 3" xfId="26893" xr:uid="{1CDDE4CC-AEA9-47B2-A063-FFAAA70EAA66}"/>
    <cellStyle name="Normal 2 2 4 4 3 5 4" xfId="43422" xr:uid="{E185C029-1433-45C3-9017-025B94DB799D}"/>
    <cellStyle name="Normal 2 2 4 4 3 6" xfId="8492" xr:uid="{00000000-0005-0000-0000-000033290000}"/>
    <cellStyle name="Normal 2 2 4 4 3 6 2" xfId="26895" xr:uid="{1FE6092C-9B19-4956-9CC2-2B53E836A087}"/>
    <cellStyle name="Normal 2 2 4 4 3 6 3" xfId="43424" xr:uid="{BB5C6E4F-A451-437C-9B67-8C9B60E0783E}"/>
    <cellStyle name="Normal 2 2 4 4 3 7" xfId="8493" xr:uid="{00000000-0005-0000-0000-000034290000}"/>
    <cellStyle name="Normal 2 2 4 4 3 7 2" xfId="26896" xr:uid="{8C8CC896-CF9B-4799-94E6-07622E4B0F33}"/>
    <cellStyle name="Normal 2 2 4 4 3 7 3" xfId="43425" xr:uid="{422D4C02-F2AF-4DF1-B329-9EA6774CB965}"/>
    <cellStyle name="Normal 2 2 4 4 3 8" xfId="19554" xr:uid="{01B3F9D1-5461-46DB-9285-2B8D424AB368}"/>
    <cellStyle name="Normal 2 2 4 4 3 9" xfId="36084" xr:uid="{A3F61C49-912E-43CD-926B-C459D65B1D6F}"/>
    <cellStyle name="Normal 2 2 4 4 4" xfId="8494" xr:uid="{00000000-0005-0000-0000-000035290000}"/>
    <cellStyle name="Normal 2 2 4 4 4 2" xfId="8495" xr:uid="{00000000-0005-0000-0000-000036290000}"/>
    <cellStyle name="Normal 2 2 4 4 4 2 2" xfId="8496" xr:uid="{00000000-0005-0000-0000-000037290000}"/>
    <cellStyle name="Normal 2 2 4 4 4 2 2 2" xfId="8497" xr:uid="{00000000-0005-0000-0000-000038290000}"/>
    <cellStyle name="Normal 2 2 4 4 4 2 2 2 2" xfId="26900" xr:uid="{901DB448-EF8C-4ADB-A650-AE8862AC4B3C}"/>
    <cellStyle name="Normal 2 2 4 4 4 2 2 2 3" xfId="43429" xr:uid="{B57842A3-59F7-4C1B-898B-BDC345823A3E}"/>
    <cellStyle name="Normal 2 2 4 4 4 2 2 3" xfId="26899" xr:uid="{0EB6EB06-482F-4C7A-A9D8-7C2ED8CC2F93}"/>
    <cellStyle name="Normal 2 2 4 4 4 2 2 4" xfId="43428" xr:uid="{B75CE7EB-58A0-45B7-AEC2-F16D900D5BB3}"/>
    <cellStyle name="Normal 2 2 4 4 4 2 3" xfId="8498" xr:uid="{00000000-0005-0000-0000-000039290000}"/>
    <cellStyle name="Normal 2 2 4 4 4 2 3 2" xfId="26901" xr:uid="{D5656F44-8002-4B15-A07C-09A8580D7937}"/>
    <cellStyle name="Normal 2 2 4 4 4 2 3 3" xfId="43430" xr:uid="{C2DD1E55-A506-4B09-B354-3FC5565046E0}"/>
    <cellStyle name="Normal 2 2 4 4 4 2 4" xfId="8499" xr:uid="{00000000-0005-0000-0000-00003A290000}"/>
    <cellStyle name="Normal 2 2 4 4 4 2 4 2" xfId="26902" xr:uid="{4DDDBE1C-6B83-437C-A40E-2B144642F11C}"/>
    <cellStyle name="Normal 2 2 4 4 4 2 4 3" xfId="43431" xr:uid="{FA113FF4-FD44-4C88-93C6-89B1B6646247}"/>
    <cellStyle name="Normal 2 2 4 4 4 2 5" xfId="26898" xr:uid="{91A338CB-571A-4B48-827A-A04462B899C6}"/>
    <cellStyle name="Normal 2 2 4 4 4 2 6" xfId="43427" xr:uid="{BBB5A7D1-1646-465B-969F-C1FC7F7E6D04}"/>
    <cellStyle name="Normal 2 2 4 4 4 3" xfId="8500" xr:uid="{00000000-0005-0000-0000-00003B290000}"/>
    <cellStyle name="Normal 2 2 4 4 4 3 2" xfId="8501" xr:uid="{00000000-0005-0000-0000-00003C290000}"/>
    <cellStyle name="Normal 2 2 4 4 4 3 2 2" xfId="26904" xr:uid="{D9832408-BCBA-4091-973C-9E171ACD3E05}"/>
    <cellStyle name="Normal 2 2 4 4 4 3 2 3" xfId="43433" xr:uid="{32020C40-6958-4669-ACB6-D962593A27DE}"/>
    <cellStyle name="Normal 2 2 4 4 4 3 3" xfId="26903" xr:uid="{35D9E3FA-6C78-4931-BEFF-2925B08BA416}"/>
    <cellStyle name="Normal 2 2 4 4 4 3 4" xfId="43432" xr:uid="{AFCDCB79-42BE-406C-B11D-73094B5EEEB5}"/>
    <cellStyle name="Normal 2 2 4 4 4 4" xfId="8502" xr:uid="{00000000-0005-0000-0000-00003D290000}"/>
    <cellStyle name="Normal 2 2 4 4 4 4 2" xfId="26905" xr:uid="{DF1E9983-291C-49E6-BD73-4FC08D12BAF5}"/>
    <cellStyle name="Normal 2 2 4 4 4 4 3" xfId="43434" xr:uid="{F8052E5F-613F-451B-88FA-F16DF05D98DD}"/>
    <cellStyle name="Normal 2 2 4 4 4 5" xfId="8503" xr:uid="{00000000-0005-0000-0000-00003E290000}"/>
    <cellStyle name="Normal 2 2 4 4 4 5 2" xfId="26906" xr:uid="{4300E2A4-DE52-433F-B881-EF7925FC4F89}"/>
    <cellStyle name="Normal 2 2 4 4 4 5 3" xfId="43435" xr:uid="{97E83F61-9114-45A0-8E0D-29C2FDE65280}"/>
    <cellStyle name="Normal 2 2 4 4 4 6" xfId="26897" xr:uid="{C8150EC8-A5D3-499F-8294-CCB0A9550D11}"/>
    <cellStyle name="Normal 2 2 4 4 4 7" xfId="43426" xr:uid="{321414AC-26FE-4C40-97E1-B8376CBDC218}"/>
    <cellStyle name="Normal 2 2 4 4 5" xfId="8504" xr:uid="{00000000-0005-0000-0000-00003F290000}"/>
    <cellStyle name="Normal 2 2 4 4 5 2" xfId="8505" xr:uid="{00000000-0005-0000-0000-000040290000}"/>
    <cellStyle name="Normal 2 2 4 4 5 2 2" xfId="8506" xr:uid="{00000000-0005-0000-0000-000041290000}"/>
    <cellStyle name="Normal 2 2 4 4 5 2 2 2" xfId="26909" xr:uid="{CCDEE7BF-E886-4056-94A1-CEEA1B316BED}"/>
    <cellStyle name="Normal 2 2 4 4 5 2 2 3" xfId="43438" xr:uid="{AF13AF06-6E1B-4490-A249-0245A1483D3B}"/>
    <cellStyle name="Normal 2 2 4 4 5 2 3" xfId="26908" xr:uid="{0AB5FA04-E6CF-4F36-82CB-ED9DB44DDB73}"/>
    <cellStyle name="Normal 2 2 4 4 5 2 4" xfId="43437" xr:uid="{4776AD7A-5323-4597-8D5A-0244928867FE}"/>
    <cellStyle name="Normal 2 2 4 4 5 3" xfId="8507" xr:uid="{00000000-0005-0000-0000-000042290000}"/>
    <cellStyle name="Normal 2 2 4 4 5 3 2" xfId="26910" xr:uid="{D5C057E2-9496-4088-A4D8-270DF682BF02}"/>
    <cellStyle name="Normal 2 2 4 4 5 3 3" xfId="43439" xr:uid="{05E95D0B-40C6-4EB7-8695-76A921B85F86}"/>
    <cellStyle name="Normal 2 2 4 4 5 4" xfId="8508" xr:uid="{00000000-0005-0000-0000-000043290000}"/>
    <cellStyle name="Normal 2 2 4 4 5 4 2" xfId="26911" xr:uid="{FCF4CA88-632B-477D-A89F-726E00245F51}"/>
    <cellStyle name="Normal 2 2 4 4 5 4 3" xfId="43440" xr:uid="{37A0F9AA-19B6-4191-B3B8-FD4D47C5BCE2}"/>
    <cellStyle name="Normal 2 2 4 4 5 5" xfId="26907" xr:uid="{4F3BC7FE-C809-4E4B-9C6A-F7DDF9D5C0A9}"/>
    <cellStyle name="Normal 2 2 4 4 5 6" xfId="43436" xr:uid="{34DACF28-CBD6-489D-B929-3E14A69F674A}"/>
    <cellStyle name="Normal 2 2 4 4 6" xfId="8509" xr:uid="{00000000-0005-0000-0000-000044290000}"/>
    <cellStyle name="Normal 2 2 4 4 6 2" xfId="8510" xr:uid="{00000000-0005-0000-0000-000045290000}"/>
    <cellStyle name="Normal 2 2 4 4 6 2 2" xfId="8511" xr:uid="{00000000-0005-0000-0000-000046290000}"/>
    <cellStyle name="Normal 2 2 4 4 6 2 2 2" xfId="26914" xr:uid="{80634805-0165-440E-94D7-DB0F70564D78}"/>
    <cellStyle name="Normal 2 2 4 4 6 2 2 3" xfId="43443" xr:uid="{ED6080E5-691A-4351-AC34-46F580E4DE4F}"/>
    <cellStyle name="Normal 2 2 4 4 6 2 3" xfId="26913" xr:uid="{426BE59C-2A1A-432E-84D4-CA75E58FB365}"/>
    <cellStyle name="Normal 2 2 4 4 6 2 4" xfId="43442" xr:uid="{749DB9E6-4137-42A5-A359-6BE247E23E54}"/>
    <cellStyle name="Normal 2 2 4 4 6 3" xfId="8512" xr:uid="{00000000-0005-0000-0000-000047290000}"/>
    <cellStyle name="Normal 2 2 4 4 6 3 2" xfId="26915" xr:uid="{C6649D07-3E9F-4C4A-A829-DD738E6B35DD}"/>
    <cellStyle name="Normal 2 2 4 4 6 3 3" xfId="43444" xr:uid="{985B5E2B-BC50-494A-9949-2F02440712FD}"/>
    <cellStyle name="Normal 2 2 4 4 6 4" xfId="8513" xr:uid="{00000000-0005-0000-0000-000048290000}"/>
    <cellStyle name="Normal 2 2 4 4 6 4 2" xfId="26916" xr:uid="{FA0BFAA4-3EE1-484C-AE5E-1DCA1095D09F}"/>
    <cellStyle name="Normal 2 2 4 4 6 4 3" xfId="43445" xr:uid="{FA6B9B24-502D-4203-8EDE-2B1711356324}"/>
    <cellStyle name="Normal 2 2 4 4 6 5" xfId="26912" xr:uid="{5ACE6056-AAC8-4C46-9201-30D66F9C93CD}"/>
    <cellStyle name="Normal 2 2 4 4 6 6" xfId="43441" xr:uid="{5C60B86F-2BE8-4BF1-82BC-A5A590763D0D}"/>
    <cellStyle name="Normal 2 2 4 4 7" xfId="8514" xr:uid="{00000000-0005-0000-0000-000049290000}"/>
    <cellStyle name="Normal 2 2 4 4 7 2" xfId="8515" xr:uid="{00000000-0005-0000-0000-00004A290000}"/>
    <cellStyle name="Normal 2 2 4 4 7 2 2" xfId="26918" xr:uid="{03D11524-8A1C-4EDB-AFD5-9BF18CEA5D25}"/>
    <cellStyle name="Normal 2 2 4 4 7 2 3" xfId="43447" xr:uid="{31474F63-1A45-4DA1-BCB1-905C8D32FAFD}"/>
    <cellStyle name="Normal 2 2 4 4 7 3" xfId="26917" xr:uid="{FEB0B84E-88FC-486E-A470-3DFAEE68CF9E}"/>
    <cellStyle name="Normal 2 2 4 4 7 4" xfId="43446" xr:uid="{BBDF22AA-8DF3-447D-B431-05FC83563E23}"/>
    <cellStyle name="Normal 2 2 4 4 8" xfId="8516" xr:uid="{00000000-0005-0000-0000-00004B290000}"/>
    <cellStyle name="Normal 2 2 4 4 8 2" xfId="26919" xr:uid="{A588BF8B-6483-43BE-94DE-CA113730D677}"/>
    <cellStyle name="Normal 2 2 4 4 8 3" xfId="43448" xr:uid="{9A1B7FEE-764B-47F8-A020-A5973B6E754E}"/>
    <cellStyle name="Normal 2 2 4 4 9" xfId="8517" xr:uid="{00000000-0005-0000-0000-00004C290000}"/>
    <cellStyle name="Normal 2 2 4 4 9 2" xfId="26920" xr:uid="{7B747AF4-E437-470A-AA2A-5239AF1B04A0}"/>
    <cellStyle name="Normal 2 2 4 4 9 3" xfId="43449" xr:uid="{68AF2B54-27F5-4D7D-B23C-DA0A3285CAAD}"/>
    <cellStyle name="Normal 2 2 4 4_Tab1" xfId="8518" xr:uid="{00000000-0005-0000-0000-00004D290000}"/>
    <cellStyle name="Normal 2 2 4 5" xfId="701" xr:uid="{00000000-0005-0000-0000-00004E290000}"/>
    <cellStyle name="Normal 2 2 4 5 2" xfId="8519" xr:uid="{00000000-0005-0000-0000-00004F290000}"/>
    <cellStyle name="Normal 2 2 4 5 2 2" xfId="8520" xr:uid="{00000000-0005-0000-0000-000050290000}"/>
    <cellStyle name="Normal 2 2 4 5 2 2 2" xfId="8521" xr:uid="{00000000-0005-0000-0000-000051290000}"/>
    <cellStyle name="Normal 2 2 4 5 2 2 2 2" xfId="8522" xr:uid="{00000000-0005-0000-0000-000052290000}"/>
    <cellStyle name="Normal 2 2 4 5 2 2 2 2 2" xfId="26924" xr:uid="{38E73913-B4E9-4272-97F5-80424F37F8E1}"/>
    <cellStyle name="Normal 2 2 4 5 2 2 2 2 3" xfId="43453" xr:uid="{C34C2CA9-D5B1-47B2-957D-3E99B0D27D43}"/>
    <cellStyle name="Normal 2 2 4 5 2 2 2 3" xfId="26923" xr:uid="{A67AEA9E-0C60-4DC2-A7B0-C83C0DBBCFBE}"/>
    <cellStyle name="Normal 2 2 4 5 2 2 2 4" xfId="43452" xr:uid="{42A90653-521B-44D1-A1D2-192E92A085B7}"/>
    <cellStyle name="Normal 2 2 4 5 2 2 3" xfId="8523" xr:uid="{00000000-0005-0000-0000-000053290000}"/>
    <cellStyle name="Normal 2 2 4 5 2 2 3 2" xfId="26925" xr:uid="{BC4B4116-C944-430B-BE66-3EC19E0D7491}"/>
    <cellStyle name="Normal 2 2 4 5 2 2 3 3" xfId="43454" xr:uid="{9445EDAA-16F8-4039-A9D2-817FA8853508}"/>
    <cellStyle name="Normal 2 2 4 5 2 2 4" xfId="8524" xr:uid="{00000000-0005-0000-0000-000054290000}"/>
    <cellStyle name="Normal 2 2 4 5 2 2 4 2" xfId="26926" xr:uid="{57AEE2C9-167B-4F1E-83E9-983FDF31C33A}"/>
    <cellStyle name="Normal 2 2 4 5 2 2 4 3" xfId="43455" xr:uid="{833F5B69-9D03-4967-A361-1C7C160AFEF4}"/>
    <cellStyle name="Normal 2 2 4 5 2 2 5" xfId="26922" xr:uid="{A8F41959-BFF0-41F9-832F-DDF1F6E1A2A4}"/>
    <cellStyle name="Normal 2 2 4 5 2 2 6" xfId="43451" xr:uid="{A1AEAFA6-14D3-4F61-94C6-C81959980C1F}"/>
    <cellStyle name="Normal 2 2 4 5 2 3" xfId="8525" xr:uid="{00000000-0005-0000-0000-000055290000}"/>
    <cellStyle name="Normal 2 2 4 5 2 3 2" xfId="8526" xr:uid="{00000000-0005-0000-0000-000056290000}"/>
    <cellStyle name="Normal 2 2 4 5 2 3 2 2" xfId="26928" xr:uid="{FECC12E3-34D2-4703-9E7C-927E4915ACD6}"/>
    <cellStyle name="Normal 2 2 4 5 2 3 2 3" xfId="43457" xr:uid="{54385174-AC6A-4817-9DBA-FF5A7302339E}"/>
    <cellStyle name="Normal 2 2 4 5 2 3 3" xfId="26927" xr:uid="{884C769E-E5C5-42CE-B728-85680A694F83}"/>
    <cellStyle name="Normal 2 2 4 5 2 3 4" xfId="43456" xr:uid="{89983D6D-4E23-435B-9E96-5EAF52432FFC}"/>
    <cellStyle name="Normal 2 2 4 5 2 4" xfId="8527" xr:uid="{00000000-0005-0000-0000-000057290000}"/>
    <cellStyle name="Normal 2 2 4 5 2 4 2" xfId="26929" xr:uid="{566A75F3-9FBF-4AF3-99B7-2DECE49E9DD6}"/>
    <cellStyle name="Normal 2 2 4 5 2 4 3" xfId="43458" xr:uid="{01AAD9D9-6540-4F33-A9F5-35A600E34B55}"/>
    <cellStyle name="Normal 2 2 4 5 2 5" xfId="8528" xr:uid="{00000000-0005-0000-0000-000058290000}"/>
    <cellStyle name="Normal 2 2 4 5 2 5 2" xfId="26930" xr:uid="{F6D982E2-B9BB-4116-BD19-308AD2663B70}"/>
    <cellStyle name="Normal 2 2 4 5 2 5 3" xfId="43459" xr:uid="{AE5E81B6-5696-448C-8B10-5B77CFB0E60C}"/>
    <cellStyle name="Normal 2 2 4 5 2 6" xfId="26921" xr:uid="{D85362A3-81E1-4BD3-93A7-955F9D691C3C}"/>
    <cellStyle name="Normal 2 2 4 5 2 7" xfId="43450" xr:uid="{F87D5A45-CEA7-4CD9-9871-4DAE0779744E}"/>
    <cellStyle name="Normal 2 2 4 5 3" xfId="8529" xr:uid="{00000000-0005-0000-0000-000059290000}"/>
    <cellStyle name="Normal 2 2 4 5 3 2" xfId="8530" xr:uid="{00000000-0005-0000-0000-00005A290000}"/>
    <cellStyle name="Normal 2 2 4 5 3 2 2" xfId="8531" xr:uid="{00000000-0005-0000-0000-00005B290000}"/>
    <cellStyle name="Normal 2 2 4 5 3 2 2 2" xfId="26933" xr:uid="{C4EF7047-0C39-4ED1-8EDE-7FB4E23DC5A7}"/>
    <cellStyle name="Normal 2 2 4 5 3 2 2 3" xfId="43462" xr:uid="{54EBC378-E84A-41C1-853B-DE9D025F3179}"/>
    <cellStyle name="Normal 2 2 4 5 3 2 3" xfId="26932" xr:uid="{CAB4E014-81FE-4B21-8CC2-409DD90A3B3E}"/>
    <cellStyle name="Normal 2 2 4 5 3 2 4" xfId="43461" xr:uid="{F5777F6F-6977-42E8-B8C0-D0740D10F679}"/>
    <cellStyle name="Normal 2 2 4 5 3 3" xfId="8532" xr:uid="{00000000-0005-0000-0000-00005C290000}"/>
    <cellStyle name="Normal 2 2 4 5 3 3 2" xfId="26934" xr:uid="{9DF132C3-E9A8-4700-BE3E-58F77299629C}"/>
    <cellStyle name="Normal 2 2 4 5 3 3 3" xfId="43463" xr:uid="{1D669315-353D-415E-A99C-3B4D774C2D4E}"/>
    <cellStyle name="Normal 2 2 4 5 3 4" xfId="8533" xr:uid="{00000000-0005-0000-0000-00005D290000}"/>
    <cellStyle name="Normal 2 2 4 5 3 4 2" xfId="26935" xr:uid="{46912843-4B1B-4C14-AA93-C5581ECCF097}"/>
    <cellStyle name="Normal 2 2 4 5 3 4 3" xfId="43464" xr:uid="{08FE4062-54A4-4EA5-AA1A-CA98244085B1}"/>
    <cellStyle name="Normal 2 2 4 5 3 5" xfId="26931" xr:uid="{FCE58168-137E-4ED7-8C6F-0B47DD674BC3}"/>
    <cellStyle name="Normal 2 2 4 5 3 6" xfId="43460" xr:uid="{5FAE1CEB-AE95-41BC-9B1D-E83366DD7348}"/>
    <cellStyle name="Normal 2 2 4 5 4" xfId="8534" xr:uid="{00000000-0005-0000-0000-00005E290000}"/>
    <cellStyle name="Normal 2 2 4 5 4 2" xfId="8535" xr:uid="{00000000-0005-0000-0000-00005F290000}"/>
    <cellStyle name="Normal 2 2 4 5 4 2 2" xfId="8536" xr:uid="{00000000-0005-0000-0000-000060290000}"/>
    <cellStyle name="Normal 2 2 4 5 4 2 2 2" xfId="26938" xr:uid="{FD05009E-ED66-4FC4-AE3C-895A773DE627}"/>
    <cellStyle name="Normal 2 2 4 5 4 2 2 3" xfId="43467" xr:uid="{71A567BD-4E1C-45CC-8572-3CF27C2F403B}"/>
    <cellStyle name="Normal 2 2 4 5 4 2 3" xfId="26937" xr:uid="{62566631-2150-452A-B397-CA08C0A33096}"/>
    <cellStyle name="Normal 2 2 4 5 4 2 4" xfId="43466" xr:uid="{00435EB7-1FE6-4565-9E96-0DF2F46C46DC}"/>
    <cellStyle name="Normal 2 2 4 5 4 3" xfId="8537" xr:uid="{00000000-0005-0000-0000-000061290000}"/>
    <cellStyle name="Normal 2 2 4 5 4 3 2" xfId="26939" xr:uid="{42E83035-209F-4E17-8929-8676B6641637}"/>
    <cellStyle name="Normal 2 2 4 5 4 3 3" xfId="43468" xr:uid="{22A1CA0B-4E32-4EAB-BF4E-9B47938E68D1}"/>
    <cellStyle name="Normal 2 2 4 5 4 4" xfId="8538" xr:uid="{00000000-0005-0000-0000-000062290000}"/>
    <cellStyle name="Normal 2 2 4 5 4 4 2" xfId="26940" xr:uid="{F7FD22AD-12C2-4D7D-927B-8E0593886696}"/>
    <cellStyle name="Normal 2 2 4 5 4 4 3" xfId="43469" xr:uid="{F12D9EE4-262B-4191-9BF1-0DA1A40AB374}"/>
    <cellStyle name="Normal 2 2 4 5 4 5" xfId="26936" xr:uid="{667ACAE3-F7B7-47B5-AE0E-AA5CCF7CCD4F}"/>
    <cellStyle name="Normal 2 2 4 5 4 6" xfId="43465" xr:uid="{8203B69E-1ECF-47DA-B2C9-C6CA612E6D5D}"/>
    <cellStyle name="Normal 2 2 4 5 5" xfId="8539" xr:uid="{00000000-0005-0000-0000-000063290000}"/>
    <cellStyle name="Normal 2 2 4 5 5 2" xfId="8540" xr:uid="{00000000-0005-0000-0000-000064290000}"/>
    <cellStyle name="Normal 2 2 4 5 5 2 2" xfId="26942" xr:uid="{D9BDB399-D023-432C-88D7-F20F3E21C462}"/>
    <cellStyle name="Normal 2 2 4 5 5 2 3" xfId="43471" xr:uid="{43B8F005-CBF4-4685-BAC3-4A2DEBD52A8C}"/>
    <cellStyle name="Normal 2 2 4 5 5 3" xfId="26941" xr:uid="{BC836A5A-853B-48CF-9A1D-5D6433A898FC}"/>
    <cellStyle name="Normal 2 2 4 5 5 4" xfId="43470" xr:uid="{B2771A0B-33D2-4C23-8083-0886E54B8735}"/>
    <cellStyle name="Normal 2 2 4 5 6" xfId="8541" xr:uid="{00000000-0005-0000-0000-000065290000}"/>
    <cellStyle name="Normal 2 2 4 5 6 2" xfId="26943" xr:uid="{0C8C3E07-3389-49EF-8486-5A62EB831673}"/>
    <cellStyle name="Normal 2 2 4 5 6 3" xfId="43472" xr:uid="{E73F1321-64EF-4C4E-9596-34A2FE1D355C}"/>
    <cellStyle name="Normal 2 2 4 5 7" xfId="8542" xr:uid="{00000000-0005-0000-0000-000066290000}"/>
    <cellStyle name="Normal 2 2 4 5 7 2" xfId="26944" xr:uid="{A2E64BDD-5C50-4B34-AA76-4F7FC27E179F}"/>
    <cellStyle name="Normal 2 2 4 5 7 3" xfId="43473" xr:uid="{250F17C1-D235-4F27-B84A-76042D86CCE7}"/>
    <cellStyle name="Normal 2 2 4 5 8" xfId="19555" xr:uid="{2D5EDE45-F9B6-433C-85FF-D3044C6FFE14}"/>
    <cellStyle name="Normal 2 2 4 5 9" xfId="36085" xr:uid="{4266528B-D085-43A0-A156-6EB859770098}"/>
    <cellStyle name="Normal 2 2 4 6" xfId="702" xr:uid="{00000000-0005-0000-0000-000067290000}"/>
    <cellStyle name="Normal 2 2 4 6 2" xfId="8543" xr:uid="{00000000-0005-0000-0000-000068290000}"/>
    <cellStyle name="Normal 2 2 4 6 2 2" xfId="8544" xr:uid="{00000000-0005-0000-0000-000069290000}"/>
    <cellStyle name="Normal 2 2 4 6 2 2 2" xfId="8545" xr:uid="{00000000-0005-0000-0000-00006A290000}"/>
    <cellStyle name="Normal 2 2 4 6 2 2 2 2" xfId="8546" xr:uid="{00000000-0005-0000-0000-00006B290000}"/>
    <cellStyle name="Normal 2 2 4 6 2 2 2 2 2" xfId="26948" xr:uid="{3985FB9F-4BFE-49F3-911B-14814F537C7D}"/>
    <cellStyle name="Normal 2 2 4 6 2 2 2 2 3" xfId="43477" xr:uid="{72034257-C15A-43C7-989B-254288309186}"/>
    <cellStyle name="Normal 2 2 4 6 2 2 2 3" xfId="26947" xr:uid="{BB1B4B06-F09B-4BB4-9391-1F5A1A202306}"/>
    <cellStyle name="Normal 2 2 4 6 2 2 2 4" xfId="43476" xr:uid="{7EDFF789-F6AA-4B83-BEDC-81CA3CAF26B5}"/>
    <cellStyle name="Normal 2 2 4 6 2 2 3" xfId="8547" xr:uid="{00000000-0005-0000-0000-00006C290000}"/>
    <cellStyle name="Normal 2 2 4 6 2 2 3 2" xfId="26949" xr:uid="{E03E08E7-D264-4F45-88A4-7A5D4D1F2009}"/>
    <cellStyle name="Normal 2 2 4 6 2 2 3 3" xfId="43478" xr:uid="{D33B80A2-61F7-43A2-A181-BC90D66161E2}"/>
    <cellStyle name="Normal 2 2 4 6 2 2 4" xfId="8548" xr:uid="{00000000-0005-0000-0000-00006D290000}"/>
    <cellStyle name="Normal 2 2 4 6 2 2 4 2" xfId="26950" xr:uid="{C3CBFD3B-F395-4354-97F7-7AE7B5CC188A}"/>
    <cellStyle name="Normal 2 2 4 6 2 2 4 3" xfId="43479" xr:uid="{6F6A5CE6-9CDC-45C7-88A5-7809E7123BE4}"/>
    <cellStyle name="Normal 2 2 4 6 2 2 5" xfId="26946" xr:uid="{992D07DA-1E47-48F7-95E9-D6FEF57CFF0D}"/>
    <cellStyle name="Normal 2 2 4 6 2 2 6" xfId="43475" xr:uid="{63B6C5A6-54A4-4EEA-A243-021E76080786}"/>
    <cellStyle name="Normal 2 2 4 6 2 3" xfId="8549" xr:uid="{00000000-0005-0000-0000-00006E290000}"/>
    <cellStyle name="Normal 2 2 4 6 2 3 2" xfId="8550" xr:uid="{00000000-0005-0000-0000-00006F290000}"/>
    <cellStyle name="Normal 2 2 4 6 2 3 2 2" xfId="26952" xr:uid="{F2921F27-86AC-4B4D-BE86-3A6061B42515}"/>
    <cellStyle name="Normal 2 2 4 6 2 3 2 3" xfId="43481" xr:uid="{E877F358-C2BF-4615-9527-A5577311649A}"/>
    <cellStyle name="Normal 2 2 4 6 2 3 3" xfId="26951" xr:uid="{30B9C6CC-031C-48AC-B754-D7E45AFFD0A7}"/>
    <cellStyle name="Normal 2 2 4 6 2 3 4" xfId="43480" xr:uid="{69C40518-26C1-488A-9781-6E5C5F7EEAA4}"/>
    <cellStyle name="Normal 2 2 4 6 2 4" xfId="8551" xr:uid="{00000000-0005-0000-0000-000070290000}"/>
    <cellStyle name="Normal 2 2 4 6 2 4 2" xfId="26953" xr:uid="{80427E51-514D-4E13-83E5-14FFE160289C}"/>
    <cellStyle name="Normal 2 2 4 6 2 4 3" xfId="43482" xr:uid="{E82B8A78-B3A3-4955-BEDE-5001161FB365}"/>
    <cellStyle name="Normal 2 2 4 6 2 5" xfId="8552" xr:uid="{00000000-0005-0000-0000-000071290000}"/>
    <cellStyle name="Normal 2 2 4 6 2 5 2" xfId="26954" xr:uid="{6E03B85F-7FAC-4525-AEE8-51E4060D17E3}"/>
    <cellStyle name="Normal 2 2 4 6 2 5 3" xfId="43483" xr:uid="{BA2E3B99-8A9B-469E-9BF4-27EE5F88114A}"/>
    <cellStyle name="Normal 2 2 4 6 2 6" xfId="26945" xr:uid="{91B34F7D-39DB-4E8C-90E5-42C4B0F64062}"/>
    <cellStyle name="Normal 2 2 4 6 2 7" xfId="43474" xr:uid="{FF827D9E-0461-450D-BDE0-81744824E257}"/>
    <cellStyle name="Normal 2 2 4 6 3" xfId="8553" xr:uid="{00000000-0005-0000-0000-000072290000}"/>
    <cellStyle name="Normal 2 2 4 6 3 2" xfId="8554" xr:uid="{00000000-0005-0000-0000-000073290000}"/>
    <cellStyle name="Normal 2 2 4 6 3 2 2" xfId="8555" xr:uid="{00000000-0005-0000-0000-000074290000}"/>
    <cellStyle name="Normal 2 2 4 6 3 2 2 2" xfId="26957" xr:uid="{DF84D4E5-14B9-489F-820D-BCFE032F0C02}"/>
    <cellStyle name="Normal 2 2 4 6 3 2 2 3" xfId="43486" xr:uid="{612E4AA3-49B2-4059-99A0-F6EC4CF9A80F}"/>
    <cellStyle name="Normal 2 2 4 6 3 2 3" xfId="26956" xr:uid="{2873A5A5-8E53-4301-96E4-4458BEDC9711}"/>
    <cellStyle name="Normal 2 2 4 6 3 2 4" xfId="43485" xr:uid="{7B03AD4D-C4A1-4293-8DC4-9C7E411E20AC}"/>
    <cellStyle name="Normal 2 2 4 6 3 3" xfId="8556" xr:uid="{00000000-0005-0000-0000-000075290000}"/>
    <cellStyle name="Normal 2 2 4 6 3 3 2" xfId="26958" xr:uid="{EE7EE306-C9B8-4EFE-B724-71C75D2F0D08}"/>
    <cellStyle name="Normal 2 2 4 6 3 3 3" xfId="43487" xr:uid="{A76B3276-2DA5-4EFC-81E0-1EBC1F2F2FFE}"/>
    <cellStyle name="Normal 2 2 4 6 3 4" xfId="8557" xr:uid="{00000000-0005-0000-0000-000076290000}"/>
    <cellStyle name="Normal 2 2 4 6 3 4 2" xfId="26959" xr:uid="{9CB5B185-147B-4F00-BED9-3095FA5BE2DA}"/>
    <cellStyle name="Normal 2 2 4 6 3 4 3" xfId="43488" xr:uid="{C08EFBBB-6D07-4A57-A4C8-64F5CE8EAAA1}"/>
    <cellStyle name="Normal 2 2 4 6 3 5" xfId="26955" xr:uid="{C93523AF-0434-44E6-AE30-EC608E3E5DB4}"/>
    <cellStyle name="Normal 2 2 4 6 3 6" xfId="43484" xr:uid="{3F5C3DAE-1F83-4915-9213-B43F3709D550}"/>
    <cellStyle name="Normal 2 2 4 6 4" xfId="8558" xr:uid="{00000000-0005-0000-0000-000077290000}"/>
    <cellStyle name="Normal 2 2 4 6 4 2" xfId="8559" xr:uid="{00000000-0005-0000-0000-000078290000}"/>
    <cellStyle name="Normal 2 2 4 6 4 2 2" xfId="8560" xr:uid="{00000000-0005-0000-0000-000079290000}"/>
    <cellStyle name="Normal 2 2 4 6 4 2 2 2" xfId="26962" xr:uid="{CB856C66-522F-492F-B7E5-5928D4478CE4}"/>
    <cellStyle name="Normal 2 2 4 6 4 2 2 3" xfId="43491" xr:uid="{17EC7C0A-0AA1-492C-8D5C-48FCB0A79CF2}"/>
    <cellStyle name="Normal 2 2 4 6 4 2 3" xfId="26961" xr:uid="{C537742B-0651-420A-9AE5-07FADB54AAB6}"/>
    <cellStyle name="Normal 2 2 4 6 4 2 4" xfId="43490" xr:uid="{23D27382-8EE3-4047-849C-998200BA74A9}"/>
    <cellStyle name="Normal 2 2 4 6 4 3" xfId="8561" xr:uid="{00000000-0005-0000-0000-00007A290000}"/>
    <cellStyle name="Normal 2 2 4 6 4 3 2" xfId="26963" xr:uid="{8A0B2FAE-2D66-440C-8DA7-70117BAE979B}"/>
    <cellStyle name="Normal 2 2 4 6 4 3 3" xfId="43492" xr:uid="{53273091-9081-4848-8B14-B94278714711}"/>
    <cellStyle name="Normal 2 2 4 6 4 4" xfId="8562" xr:uid="{00000000-0005-0000-0000-00007B290000}"/>
    <cellStyle name="Normal 2 2 4 6 4 4 2" xfId="26964" xr:uid="{9BEFB48D-9D01-4D4B-982F-0E517CF9B9BD}"/>
    <cellStyle name="Normal 2 2 4 6 4 4 3" xfId="43493" xr:uid="{7999DA26-153C-4D7F-B2E3-00BE56336080}"/>
    <cellStyle name="Normal 2 2 4 6 4 5" xfId="26960" xr:uid="{AF253C2A-C5B3-4351-BB96-59F944CE3762}"/>
    <cellStyle name="Normal 2 2 4 6 4 6" xfId="43489" xr:uid="{E0DFD7F9-FD58-43A4-B4D0-1D1AB41C3FC6}"/>
    <cellStyle name="Normal 2 2 4 6 5" xfId="8563" xr:uid="{00000000-0005-0000-0000-00007C290000}"/>
    <cellStyle name="Normal 2 2 4 6 5 2" xfId="8564" xr:uid="{00000000-0005-0000-0000-00007D290000}"/>
    <cellStyle name="Normal 2 2 4 6 5 2 2" xfId="26966" xr:uid="{B37AFBF2-E8E5-481A-BF3F-D99E78310DBE}"/>
    <cellStyle name="Normal 2 2 4 6 5 2 3" xfId="43495" xr:uid="{5B576CA3-2532-4039-BA73-CE1EA2484F65}"/>
    <cellStyle name="Normal 2 2 4 6 5 3" xfId="26965" xr:uid="{755E8FD3-54C4-43A3-8222-67D5C3BCFB87}"/>
    <cellStyle name="Normal 2 2 4 6 5 4" xfId="43494" xr:uid="{0585C050-5051-4C86-9A39-E8B053889546}"/>
    <cellStyle name="Normal 2 2 4 6 6" xfId="8565" xr:uid="{00000000-0005-0000-0000-00007E290000}"/>
    <cellStyle name="Normal 2 2 4 6 6 2" xfId="26967" xr:uid="{21C7BD9B-C35D-45B3-A53A-82B14016C936}"/>
    <cellStyle name="Normal 2 2 4 6 6 3" xfId="43496" xr:uid="{F8160415-9278-49E5-9793-727DEE626F71}"/>
    <cellStyle name="Normal 2 2 4 6 7" xfId="8566" xr:uid="{00000000-0005-0000-0000-00007F290000}"/>
    <cellStyle name="Normal 2 2 4 6 7 2" xfId="26968" xr:uid="{B0D35C4B-8E58-4A79-8C8B-A3B80C1E8938}"/>
    <cellStyle name="Normal 2 2 4 6 7 3" xfId="43497" xr:uid="{819EF910-A0CA-4224-9DBC-5C779CC8480F}"/>
    <cellStyle name="Normal 2 2 4 6 8" xfId="19556" xr:uid="{C6D7F389-7093-4AE0-A4E6-4203D193D150}"/>
    <cellStyle name="Normal 2 2 4 6 9" xfId="36086" xr:uid="{38C64701-AE42-4E57-B5F6-4BA587B4D458}"/>
    <cellStyle name="Normal 2 2 4 7" xfId="8567" xr:uid="{00000000-0005-0000-0000-000080290000}"/>
    <cellStyle name="Normal 2 2 4 7 2" xfId="8568" xr:uid="{00000000-0005-0000-0000-000081290000}"/>
    <cellStyle name="Normal 2 2 4 7 2 2" xfId="8569" xr:uid="{00000000-0005-0000-0000-000082290000}"/>
    <cellStyle name="Normal 2 2 4 7 2 2 2" xfId="8570" xr:uid="{00000000-0005-0000-0000-000083290000}"/>
    <cellStyle name="Normal 2 2 4 7 2 2 2 2" xfId="26972" xr:uid="{D1B16F78-7DEE-4740-A9FA-14F6EE3FA542}"/>
    <cellStyle name="Normal 2 2 4 7 2 2 2 3" xfId="43501" xr:uid="{A6B4F29E-1149-4681-BCE9-02884BA15C02}"/>
    <cellStyle name="Normal 2 2 4 7 2 2 3" xfId="26971" xr:uid="{22CEB4BB-9C19-4B28-8335-F7CAE449C1E8}"/>
    <cellStyle name="Normal 2 2 4 7 2 2 4" xfId="43500" xr:uid="{DB90DE47-0246-44B7-9167-FF698E2B5C0C}"/>
    <cellStyle name="Normal 2 2 4 7 2 3" xfId="8571" xr:uid="{00000000-0005-0000-0000-000084290000}"/>
    <cellStyle name="Normal 2 2 4 7 2 3 2" xfId="26973" xr:uid="{5E488B11-F437-41B6-9343-62204D7F167B}"/>
    <cellStyle name="Normal 2 2 4 7 2 3 3" xfId="43502" xr:uid="{AFB4276B-F53A-446D-A7F1-39197BE2A4DB}"/>
    <cellStyle name="Normal 2 2 4 7 2 4" xfId="8572" xr:uid="{00000000-0005-0000-0000-000085290000}"/>
    <cellStyle name="Normal 2 2 4 7 2 4 2" xfId="26974" xr:uid="{2C1086F5-B941-459F-93DD-BA3D96B05FAA}"/>
    <cellStyle name="Normal 2 2 4 7 2 4 3" xfId="43503" xr:uid="{914B24C4-A661-4D0D-AA68-575E988EA88F}"/>
    <cellStyle name="Normal 2 2 4 7 2 5" xfId="26970" xr:uid="{3EE632AB-5455-46B8-BBB0-FAA75F767631}"/>
    <cellStyle name="Normal 2 2 4 7 2 6" xfId="43499" xr:uid="{18AD5A08-0575-40AD-830E-A81D61D7AF45}"/>
    <cellStyle name="Normal 2 2 4 7 3" xfId="8573" xr:uid="{00000000-0005-0000-0000-000086290000}"/>
    <cellStyle name="Normal 2 2 4 7 3 2" xfId="8574" xr:uid="{00000000-0005-0000-0000-000087290000}"/>
    <cellStyle name="Normal 2 2 4 7 3 2 2" xfId="26976" xr:uid="{FA930023-BBA4-430C-A0AF-27B60158F787}"/>
    <cellStyle name="Normal 2 2 4 7 3 2 3" xfId="43505" xr:uid="{972BB38A-B5BD-42DF-98E0-7F40C90882AD}"/>
    <cellStyle name="Normal 2 2 4 7 3 3" xfId="26975" xr:uid="{0746F8FF-CFE1-4D5E-BDA5-9369431FC90F}"/>
    <cellStyle name="Normal 2 2 4 7 3 4" xfId="43504" xr:uid="{23ABC983-46D3-49F9-ABD5-3490C35073F0}"/>
    <cellStyle name="Normal 2 2 4 7 4" xfId="8575" xr:uid="{00000000-0005-0000-0000-000088290000}"/>
    <cellStyle name="Normal 2 2 4 7 4 2" xfId="26977" xr:uid="{1A357FA5-88CD-4698-BDE4-6AD395889E17}"/>
    <cellStyle name="Normal 2 2 4 7 4 3" xfId="43506" xr:uid="{F8D181AD-1939-4F3D-8AB0-36E76ACD4BA5}"/>
    <cellStyle name="Normal 2 2 4 7 5" xfId="8576" xr:uid="{00000000-0005-0000-0000-000089290000}"/>
    <cellStyle name="Normal 2 2 4 7 5 2" xfId="26978" xr:uid="{6B582A8E-0968-4050-B527-2595F24B383C}"/>
    <cellStyle name="Normal 2 2 4 7 5 3" xfId="43507" xr:uid="{A06CD949-7AB8-4F89-91F6-3550FD78F307}"/>
    <cellStyle name="Normal 2 2 4 7 6" xfId="26969" xr:uid="{47D0983E-4AA7-48E5-A4B4-F4ED85BE5165}"/>
    <cellStyle name="Normal 2 2 4 7 7" xfId="43498" xr:uid="{B39E5899-1A2E-4E48-8AB9-67757EED445C}"/>
    <cellStyle name="Normal 2 2 4 8" xfId="8577" xr:uid="{00000000-0005-0000-0000-00008A290000}"/>
    <cellStyle name="Normal 2 2 4 8 2" xfId="8578" xr:uid="{00000000-0005-0000-0000-00008B290000}"/>
    <cellStyle name="Normal 2 2 4 8 2 2" xfId="8579" xr:uid="{00000000-0005-0000-0000-00008C290000}"/>
    <cellStyle name="Normal 2 2 4 8 2 2 2" xfId="26981" xr:uid="{E1E1E304-CB00-4824-AC26-EE6D1D3FAC1B}"/>
    <cellStyle name="Normal 2 2 4 8 2 2 3" xfId="43510" xr:uid="{4EDB77E7-FE02-49B5-A98D-12B9920B7369}"/>
    <cellStyle name="Normal 2 2 4 8 2 3" xfId="26980" xr:uid="{40180B61-5039-4468-96CF-AD70D04AF093}"/>
    <cellStyle name="Normal 2 2 4 8 2 4" xfId="43509" xr:uid="{BFB2DAFE-C368-4F13-896D-B1BA90CB25B6}"/>
    <cellStyle name="Normal 2 2 4 8 3" xfId="8580" xr:uid="{00000000-0005-0000-0000-00008D290000}"/>
    <cellStyle name="Normal 2 2 4 8 3 2" xfId="26982" xr:uid="{2500590A-7D4E-4C48-9B6A-7269C64C2181}"/>
    <cellStyle name="Normal 2 2 4 8 3 3" xfId="43511" xr:uid="{028B5D70-0938-4645-AE90-1B145BA4E3F5}"/>
    <cellStyle name="Normal 2 2 4 8 4" xfId="8581" xr:uid="{00000000-0005-0000-0000-00008E290000}"/>
    <cellStyle name="Normal 2 2 4 8 4 2" xfId="26983" xr:uid="{903599B5-097D-4A8F-9425-18D6934396A9}"/>
    <cellStyle name="Normal 2 2 4 8 4 3" xfId="43512" xr:uid="{CA4FFD5C-7066-42A0-AD0E-D47211B10A88}"/>
    <cellStyle name="Normal 2 2 4 8 5" xfId="26979" xr:uid="{7C91271E-C3E8-427C-9CDD-DA2F9E6D78F8}"/>
    <cellStyle name="Normal 2 2 4 8 6" xfId="43508" xr:uid="{FCEABBB1-8FC2-4F89-94C7-F95FFF9A6BDF}"/>
    <cellStyle name="Normal 2 2 4 9" xfId="8582" xr:uid="{00000000-0005-0000-0000-00008F290000}"/>
    <cellStyle name="Normal 2 2 4 9 2" xfId="8583" xr:uid="{00000000-0005-0000-0000-000090290000}"/>
    <cellStyle name="Normal 2 2 4 9 2 2" xfId="8584" xr:uid="{00000000-0005-0000-0000-000091290000}"/>
    <cellStyle name="Normal 2 2 4 9 2 2 2" xfId="26986" xr:uid="{202C5537-286B-4C77-AD47-B17A2A2260B4}"/>
    <cellStyle name="Normal 2 2 4 9 2 2 3" xfId="43515" xr:uid="{3D4FAD47-07C5-44BD-8208-2A203DC9D795}"/>
    <cellStyle name="Normal 2 2 4 9 2 3" xfId="26985" xr:uid="{6DADDE3C-C0D0-4C64-906E-C1DCD2FB9061}"/>
    <cellStyle name="Normal 2 2 4 9 2 4" xfId="43514" xr:uid="{DF58C707-3FA0-47E1-B61C-68AE3B70B78A}"/>
    <cellStyle name="Normal 2 2 4 9 3" xfId="8585" xr:uid="{00000000-0005-0000-0000-000092290000}"/>
    <cellStyle name="Normal 2 2 4 9 3 2" xfId="26987" xr:uid="{CF26B637-67D9-4B3A-86B1-6112ED05EAB6}"/>
    <cellStyle name="Normal 2 2 4 9 3 3" xfId="43516" xr:uid="{57C2D8EB-045D-426E-967E-EF37FF56F276}"/>
    <cellStyle name="Normal 2 2 4 9 4" xfId="8586" xr:uid="{00000000-0005-0000-0000-000093290000}"/>
    <cellStyle name="Normal 2 2 4 9 4 2" xfId="26988" xr:uid="{3FA6B124-EFE4-4AF2-AD55-18FFE9EA52F9}"/>
    <cellStyle name="Normal 2 2 4 9 4 3" xfId="43517" xr:uid="{121972C9-9188-466A-BF66-568220757D4D}"/>
    <cellStyle name="Normal 2 2 4 9 5" xfId="26984" xr:uid="{6E037752-CA4C-4499-A85C-BB982876644B}"/>
    <cellStyle name="Normal 2 2 4 9 6" xfId="43513" xr:uid="{EB564D61-353A-4CE9-BC41-88B5FDC3FCE9}"/>
    <cellStyle name="Normal 2 2 4_Tab1" xfId="8587" xr:uid="{00000000-0005-0000-0000-000094290000}"/>
    <cellStyle name="Normal 2 2 5" xfId="703" xr:uid="{00000000-0005-0000-0000-000095290000}"/>
    <cellStyle name="Normal 2 2 5 10" xfId="8588" xr:uid="{00000000-0005-0000-0000-000096290000}"/>
    <cellStyle name="Normal 2 2 5 10 2" xfId="8589" xr:uid="{00000000-0005-0000-0000-000097290000}"/>
    <cellStyle name="Normal 2 2 5 10 2 2" xfId="26990" xr:uid="{08F94A1C-BEA9-4A14-8DBA-DC1A62994DC7}"/>
    <cellStyle name="Normal 2 2 5 10 2 3" xfId="43519" xr:uid="{3C605FD3-6C62-4E6F-882A-124041C61B12}"/>
    <cellStyle name="Normal 2 2 5 10 3" xfId="26989" xr:uid="{4AFE51E5-5BDF-415F-ACF5-E09E1AAB7D72}"/>
    <cellStyle name="Normal 2 2 5 10 4" xfId="43518" xr:uid="{040B25F8-B643-40E3-B184-1CC0C081A423}"/>
    <cellStyle name="Normal 2 2 5 11" xfId="8590" xr:uid="{00000000-0005-0000-0000-000098290000}"/>
    <cellStyle name="Normal 2 2 5 11 2" xfId="26991" xr:uid="{A31D71FE-6431-4BDB-83AF-FC24C58A6E5F}"/>
    <cellStyle name="Normal 2 2 5 11 3" xfId="43520" xr:uid="{7A95B9BE-2766-4B83-B457-961B6C464DE6}"/>
    <cellStyle name="Normal 2 2 5 12" xfId="8591" xr:uid="{00000000-0005-0000-0000-000099290000}"/>
    <cellStyle name="Normal 2 2 5 12 2" xfId="26992" xr:uid="{E781EEB4-068F-4742-95DB-0E1097E3B728}"/>
    <cellStyle name="Normal 2 2 5 12 3" xfId="43521" xr:uid="{7B81927D-FDDD-425C-AE47-C2F37F1BA2F7}"/>
    <cellStyle name="Normal 2 2 5 13" xfId="19557" xr:uid="{B192B13D-7581-4AB8-A64E-5DB63174DE96}"/>
    <cellStyle name="Normal 2 2 5 14" xfId="36087" xr:uid="{603A075D-6D1B-4102-B899-577284BD3927}"/>
    <cellStyle name="Normal 2 2 5 2" xfId="704" xr:uid="{00000000-0005-0000-0000-00009A290000}"/>
    <cellStyle name="Normal 2 2 5 2 10" xfId="8592" xr:uid="{00000000-0005-0000-0000-00009B290000}"/>
    <cellStyle name="Normal 2 2 5 2 10 2" xfId="26993" xr:uid="{CFE55333-41DA-417E-844C-E19FE8624BDB}"/>
    <cellStyle name="Normal 2 2 5 2 10 3" xfId="43522" xr:uid="{421A4BDA-BCF1-4134-A25D-9293855048FA}"/>
    <cellStyle name="Normal 2 2 5 2 11" xfId="8593" xr:uid="{00000000-0005-0000-0000-00009C290000}"/>
    <cellStyle name="Normal 2 2 5 2 11 2" xfId="26994" xr:uid="{03B864DD-5CE0-4FB5-B0BF-A6B7E8193A76}"/>
    <cellStyle name="Normal 2 2 5 2 11 3" xfId="43523" xr:uid="{14D9117A-6733-4854-A883-BD977DA05837}"/>
    <cellStyle name="Normal 2 2 5 2 12" xfId="19558" xr:uid="{DD75B2D9-D28D-461C-9726-0B11C3C77DE5}"/>
    <cellStyle name="Normal 2 2 5 2 13" xfId="36088" xr:uid="{D53F442D-DE01-4AE6-9CA9-1CDFD929F26F}"/>
    <cellStyle name="Normal 2 2 5 2 2" xfId="705" xr:uid="{00000000-0005-0000-0000-00009D290000}"/>
    <cellStyle name="Normal 2 2 5 2 2 10" xfId="8594" xr:uid="{00000000-0005-0000-0000-00009E290000}"/>
    <cellStyle name="Normal 2 2 5 2 2 10 2" xfId="26995" xr:uid="{5E44934F-F738-4970-879A-042A570E19FC}"/>
    <cellStyle name="Normal 2 2 5 2 2 10 3" xfId="43524" xr:uid="{4A3759C3-455D-4349-8F89-A6F6825C7648}"/>
    <cellStyle name="Normal 2 2 5 2 2 11" xfId="19559" xr:uid="{DD71E833-1E6C-40C1-86D0-FEB84571B8E8}"/>
    <cellStyle name="Normal 2 2 5 2 2 12" xfId="36089" xr:uid="{06B2711B-AB49-48DF-AB98-D86E68FB0E5B}"/>
    <cellStyle name="Normal 2 2 5 2 2 2" xfId="706" xr:uid="{00000000-0005-0000-0000-00009F290000}"/>
    <cellStyle name="Normal 2 2 5 2 2 2 10" xfId="19560" xr:uid="{AEECCDE9-F006-43A7-B617-649375B98C14}"/>
    <cellStyle name="Normal 2 2 5 2 2 2 11" xfId="36090" xr:uid="{D654F46D-BF70-43DB-9382-676383E46452}"/>
    <cellStyle name="Normal 2 2 5 2 2 2 2" xfId="707" xr:uid="{00000000-0005-0000-0000-0000A0290000}"/>
    <cellStyle name="Normal 2 2 5 2 2 2 2 2" xfId="8595" xr:uid="{00000000-0005-0000-0000-0000A1290000}"/>
    <cellStyle name="Normal 2 2 5 2 2 2 2 2 2" xfId="8596" xr:uid="{00000000-0005-0000-0000-0000A2290000}"/>
    <cellStyle name="Normal 2 2 5 2 2 2 2 2 2 2" xfId="8597" xr:uid="{00000000-0005-0000-0000-0000A3290000}"/>
    <cellStyle name="Normal 2 2 5 2 2 2 2 2 2 2 2" xfId="8598" xr:uid="{00000000-0005-0000-0000-0000A4290000}"/>
    <cellStyle name="Normal 2 2 5 2 2 2 2 2 2 2 2 2" xfId="26999" xr:uid="{3114152F-19EA-40BF-865E-8726260C18E2}"/>
    <cellStyle name="Normal 2 2 5 2 2 2 2 2 2 2 2 3" xfId="43528" xr:uid="{DB0EF61A-2D8F-4898-B217-5BD3CDDF1D22}"/>
    <cellStyle name="Normal 2 2 5 2 2 2 2 2 2 2 3" xfId="26998" xr:uid="{ECB6803B-FBFC-4787-9219-7578DD4970C5}"/>
    <cellStyle name="Normal 2 2 5 2 2 2 2 2 2 2 4" xfId="43527" xr:uid="{4FEA225F-28CD-4185-B7C9-9890551E1C1C}"/>
    <cellStyle name="Normal 2 2 5 2 2 2 2 2 2 3" xfId="8599" xr:uid="{00000000-0005-0000-0000-0000A5290000}"/>
    <cellStyle name="Normal 2 2 5 2 2 2 2 2 2 3 2" xfId="27000" xr:uid="{FCBF31B9-62E2-497E-8EE1-976F91C35470}"/>
    <cellStyle name="Normal 2 2 5 2 2 2 2 2 2 3 3" xfId="43529" xr:uid="{72A3C89F-0D15-44E0-85BD-91F09CD7D921}"/>
    <cellStyle name="Normal 2 2 5 2 2 2 2 2 2 4" xfId="8600" xr:uid="{00000000-0005-0000-0000-0000A6290000}"/>
    <cellStyle name="Normal 2 2 5 2 2 2 2 2 2 4 2" xfId="27001" xr:uid="{9DAAFD2E-1EEC-45FD-A29E-86AC21190274}"/>
    <cellStyle name="Normal 2 2 5 2 2 2 2 2 2 4 3" xfId="43530" xr:uid="{7924AA0C-FBE9-49CD-A8E5-9C8EEF372E65}"/>
    <cellStyle name="Normal 2 2 5 2 2 2 2 2 2 5" xfId="26997" xr:uid="{07760227-4FB5-44E7-9714-9F059DAB11FE}"/>
    <cellStyle name="Normal 2 2 5 2 2 2 2 2 2 6" xfId="43526" xr:uid="{153E4716-7F55-459C-943C-E8DE40689278}"/>
    <cellStyle name="Normal 2 2 5 2 2 2 2 2 3" xfId="8601" xr:uid="{00000000-0005-0000-0000-0000A7290000}"/>
    <cellStyle name="Normal 2 2 5 2 2 2 2 2 3 2" xfId="8602" xr:uid="{00000000-0005-0000-0000-0000A8290000}"/>
    <cellStyle name="Normal 2 2 5 2 2 2 2 2 3 2 2" xfId="27003" xr:uid="{1BE9986A-C068-47C9-8085-F34E11661403}"/>
    <cellStyle name="Normal 2 2 5 2 2 2 2 2 3 2 3" xfId="43532" xr:uid="{F6CA2342-3C0E-401B-AE1F-7F135D45C8EE}"/>
    <cellStyle name="Normal 2 2 5 2 2 2 2 2 3 3" xfId="27002" xr:uid="{893F8613-7C24-44AF-815A-82CB9E015D0C}"/>
    <cellStyle name="Normal 2 2 5 2 2 2 2 2 3 4" xfId="43531" xr:uid="{F44B5E3F-F3F2-449A-9F4D-29484722F69C}"/>
    <cellStyle name="Normal 2 2 5 2 2 2 2 2 4" xfId="8603" xr:uid="{00000000-0005-0000-0000-0000A9290000}"/>
    <cellStyle name="Normal 2 2 5 2 2 2 2 2 4 2" xfId="27004" xr:uid="{3488A83E-F9DC-4314-8974-61400B9B29F1}"/>
    <cellStyle name="Normal 2 2 5 2 2 2 2 2 4 3" xfId="43533" xr:uid="{2DCE4948-D0D4-444C-AC78-A0C9CD1C3C0D}"/>
    <cellStyle name="Normal 2 2 5 2 2 2 2 2 5" xfId="8604" xr:uid="{00000000-0005-0000-0000-0000AA290000}"/>
    <cellStyle name="Normal 2 2 5 2 2 2 2 2 5 2" xfId="27005" xr:uid="{02C15823-FE91-49ED-AAD2-CDC8F8868F43}"/>
    <cellStyle name="Normal 2 2 5 2 2 2 2 2 5 3" xfId="43534" xr:uid="{9D2EA751-70AE-4A99-8933-0BB5DAAB5C5E}"/>
    <cellStyle name="Normal 2 2 5 2 2 2 2 2 6" xfId="26996" xr:uid="{EC1AD26C-D83B-4CED-AEDC-2AD9759262AB}"/>
    <cellStyle name="Normal 2 2 5 2 2 2 2 2 7" xfId="43525" xr:uid="{D1BC5F56-B4FB-422A-8E8A-3A744781411C}"/>
    <cellStyle name="Normal 2 2 5 2 2 2 2 3" xfId="8605" xr:uid="{00000000-0005-0000-0000-0000AB290000}"/>
    <cellStyle name="Normal 2 2 5 2 2 2 2 3 2" xfId="8606" xr:uid="{00000000-0005-0000-0000-0000AC290000}"/>
    <cellStyle name="Normal 2 2 5 2 2 2 2 3 2 2" xfId="8607" xr:uid="{00000000-0005-0000-0000-0000AD290000}"/>
    <cellStyle name="Normal 2 2 5 2 2 2 2 3 2 2 2" xfId="27008" xr:uid="{95AFA2AC-7008-4928-BD3D-EDB2F0F05436}"/>
    <cellStyle name="Normal 2 2 5 2 2 2 2 3 2 2 3" xfId="43537" xr:uid="{42A1AA20-4C65-4F2B-AF43-054516BB11E7}"/>
    <cellStyle name="Normal 2 2 5 2 2 2 2 3 2 3" xfId="27007" xr:uid="{64A70D15-2884-4619-A121-48EB583939C7}"/>
    <cellStyle name="Normal 2 2 5 2 2 2 2 3 2 4" xfId="43536" xr:uid="{98D06212-45B0-4EFC-A6CD-617232D7ED00}"/>
    <cellStyle name="Normal 2 2 5 2 2 2 2 3 3" xfId="8608" xr:uid="{00000000-0005-0000-0000-0000AE290000}"/>
    <cellStyle name="Normal 2 2 5 2 2 2 2 3 3 2" xfId="27009" xr:uid="{67E1A58C-CDA0-4CF7-AB93-28A608E84AB1}"/>
    <cellStyle name="Normal 2 2 5 2 2 2 2 3 3 3" xfId="43538" xr:uid="{7E38F05E-6F7A-4023-B361-5D954AA5DC5C}"/>
    <cellStyle name="Normal 2 2 5 2 2 2 2 3 4" xfId="8609" xr:uid="{00000000-0005-0000-0000-0000AF290000}"/>
    <cellStyle name="Normal 2 2 5 2 2 2 2 3 4 2" xfId="27010" xr:uid="{24BEC15E-7827-4BD0-80DC-2D84228EA918}"/>
    <cellStyle name="Normal 2 2 5 2 2 2 2 3 4 3" xfId="43539" xr:uid="{76F23AFD-B745-4088-9857-76709930898E}"/>
    <cellStyle name="Normal 2 2 5 2 2 2 2 3 5" xfId="27006" xr:uid="{EB036395-842C-4DB5-B911-BB6AE6122F10}"/>
    <cellStyle name="Normal 2 2 5 2 2 2 2 3 6" xfId="43535" xr:uid="{37FA4664-CF19-4ADE-B3D1-B4FD57A25823}"/>
    <cellStyle name="Normal 2 2 5 2 2 2 2 4" xfId="8610" xr:uid="{00000000-0005-0000-0000-0000B0290000}"/>
    <cellStyle name="Normal 2 2 5 2 2 2 2 4 2" xfId="8611" xr:uid="{00000000-0005-0000-0000-0000B1290000}"/>
    <cellStyle name="Normal 2 2 5 2 2 2 2 4 2 2" xfId="8612" xr:uid="{00000000-0005-0000-0000-0000B2290000}"/>
    <cellStyle name="Normal 2 2 5 2 2 2 2 4 2 2 2" xfId="27013" xr:uid="{6CF8D063-C991-4313-A241-6A961FAAA7C8}"/>
    <cellStyle name="Normal 2 2 5 2 2 2 2 4 2 2 3" xfId="43542" xr:uid="{61B03ED0-7543-45F0-BDFB-4023CEABF60C}"/>
    <cellStyle name="Normal 2 2 5 2 2 2 2 4 2 3" xfId="27012" xr:uid="{22B2ED3F-4526-4D60-B2DA-80B9960611DC}"/>
    <cellStyle name="Normal 2 2 5 2 2 2 2 4 2 4" xfId="43541" xr:uid="{445D7CD5-7547-4FFC-A7E0-964C60E6880B}"/>
    <cellStyle name="Normal 2 2 5 2 2 2 2 4 3" xfId="8613" xr:uid="{00000000-0005-0000-0000-0000B3290000}"/>
    <cellStyle name="Normal 2 2 5 2 2 2 2 4 3 2" xfId="27014" xr:uid="{8ADF0C39-B438-49D5-84BE-9872415AC47A}"/>
    <cellStyle name="Normal 2 2 5 2 2 2 2 4 3 3" xfId="43543" xr:uid="{E816AD46-5484-4490-B638-F651D327340E}"/>
    <cellStyle name="Normal 2 2 5 2 2 2 2 4 4" xfId="8614" xr:uid="{00000000-0005-0000-0000-0000B4290000}"/>
    <cellStyle name="Normal 2 2 5 2 2 2 2 4 4 2" xfId="27015" xr:uid="{BA787F5F-E65D-48F6-B2BA-34C721D8C007}"/>
    <cellStyle name="Normal 2 2 5 2 2 2 2 4 4 3" xfId="43544" xr:uid="{13B12726-F785-47FA-8C9A-AEBBB7B516CA}"/>
    <cellStyle name="Normal 2 2 5 2 2 2 2 4 5" xfId="27011" xr:uid="{6E90FC1E-0500-4796-82A3-81956298ADB7}"/>
    <cellStyle name="Normal 2 2 5 2 2 2 2 4 6" xfId="43540" xr:uid="{B5D904B6-0504-4374-925E-C37DA2259033}"/>
    <cellStyle name="Normal 2 2 5 2 2 2 2 5" xfId="8615" xr:uid="{00000000-0005-0000-0000-0000B5290000}"/>
    <cellStyle name="Normal 2 2 5 2 2 2 2 5 2" xfId="8616" xr:uid="{00000000-0005-0000-0000-0000B6290000}"/>
    <cellStyle name="Normal 2 2 5 2 2 2 2 5 2 2" xfId="27017" xr:uid="{FB0DCD20-32FF-4245-BEE8-A01FB2630C7A}"/>
    <cellStyle name="Normal 2 2 5 2 2 2 2 5 2 3" xfId="43546" xr:uid="{0E0A7020-8C8F-4139-A054-4FCDCE036B96}"/>
    <cellStyle name="Normal 2 2 5 2 2 2 2 5 3" xfId="27016" xr:uid="{D4F900EC-B2B5-469F-8648-D00ED18E9ABE}"/>
    <cellStyle name="Normal 2 2 5 2 2 2 2 5 4" xfId="43545" xr:uid="{2DC7B99E-091C-49B8-AC27-C9270E5B8B5E}"/>
    <cellStyle name="Normal 2 2 5 2 2 2 2 6" xfId="8617" xr:uid="{00000000-0005-0000-0000-0000B7290000}"/>
    <cellStyle name="Normal 2 2 5 2 2 2 2 6 2" xfId="27018" xr:uid="{A946F844-4E9C-4496-844E-EDA6A906349B}"/>
    <cellStyle name="Normal 2 2 5 2 2 2 2 6 3" xfId="43547" xr:uid="{6102408C-486D-4BA5-A34E-E94CE1DFF4D3}"/>
    <cellStyle name="Normal 2 2 5 2 2 2 2 7" xfId="8618" xr:uid="{00000000-0005-0000-0000-0000B8290000}"/>
    <cellStyle name="Normal 2 2 5 2 2 2 2 7 2" xfId="27019" xr:uid="{A7305D9A-E873-466C-8A4A-0E97121D86C8}"/>
    <cellStyle name="Normal 2 2 5 2 2 2 2 7 3" xfId="43548" xr:uid="{ED4D1883-329D-497C-9021-C5EDE1480A49}"/>
    <cellStyle name="Normal 2 2 5 2 2 2 2 8" xfId="19561" xr:uid="{1C862725-562F-4103-BEA4-3C8291D8F1AA}"/>
    <cellStyle name="Normal 2 2 5 2 2 2 2 9" xfId="36091" xr:uid="{D193C588-3809-4CB9-BCCB-6356AD49CA35}"/>
    <cellStyle name="Normal 2 2 5 2 2 2 3" xfId="708" xr:uid="{00000000-0005-0000-0000-0000B9290000}"/>
    <cellStyle name="Normal 2 2 5 2 2 2 3 2" xfId="8619" xr:uid="{00000000-0005-0000-0000-0000BA290000}"/>
    <cellStyle name="Normal 2 2 5 2 2 2 3 2 2" xfId="8620" xr:uid="{00000000-0005-0000-0000-0000BB290000}"/>
    <cellStyle name="Normal 2 2 5 2 2 2 3 2 2 2" xfId="8621" xr:uid="{00000000-0005-0000-0000-0000BC290000}"/>
    <cellStyle name="Normal 2 2 5 2 2 2 3 2 2 2 2" xfId="8622" xr:uid="{00000000-0005-0000-0000-0000BD290000}"/>
    <cellStyle name="Normal 2 2 5 2 2 2 3 2 2 2 2 2" xfId="27023" xr:uid="{D53CED32-11A5-40DC-BB81-326367E3706C}"/>
    <cellStyle name="Normal 2 2 5 2 2 2 3 2 2 2 2 3" xfId="43552" xr:uid="{3362A682-58F5-4B59-8D82-C2C6EA999A72}"/>
    <cellStyle name="Normal 2 2 5 2 2 2 3 2 2 2 3" xfId="27022" xr:uid="{B2AA0732-7DF9-4B95-8FA0-5FF16158A719}"/>
    <cellStyle name="Normal 2 2 5 2 2 2 3 2 2 2 4" xfId="43551" xr:uid="{DB0725F7-EF1B-4E29-9144-54E8B40D245E}"/>
    <cellStyle name="Normal 2 2 5 2 2 2 3 2 2 3" xfId="8623" xr:uid="{00000000-0005-0000-0000-0000BE290000}"/>
    <cellStyle name="Normal 2 2 5 2 2 2 3 2 2 3 2" xfId="27024" xr:uid="{6FEA3682-3755-4DBD-BDF9-489D7843E805}"/>
    <cellStyle name="Normal 2 2 5 2 2 2 3 2 2 3 3" xfId="43553" xr:uid="{2CCC707B-BAE3-40E0-817C-59FA2B153B67}"/>
    <cellStyle name="Normal 2 2 5 2 2 2 3 2 2 4" xfId="8624" xr:uid="{00000000-0005-0000-0000-0000BF290000}"/>
    <cellStyle name="Normal 2 2 5 2 2 2 3 2 2 4 2" xfId="27025" xr:uid="{91743649-6650-4867-B20A-53E21D95106B}"/>
    <cellStyle name="Normal 2 2 5 2 2 2 3 2 2 4 3" xfId="43554" xr:uid="{1E713C4C-FEEC-473F-9AE9-47D0BA976BFB}"/>
    <cellStyle name="Normal 2 2 5 2 2 2 3 2 2 5" xfId="27021" xr:uid="{A062DF9C-7700-4053-84C5-DC42C75E3022}"/>
    <cellStyle name="Normal 2 2 5 2 2 2 3 2 2 6" xfId="43550" xr:uid="{8AA68843-8868-4E59-8E11-8364E855A59D}"/>
    <cellStyle name="Normal 2 2 5 2 2 2 3 2 3" xfId="8625" xr:uid="{00000000-0005-0000-0000-0000C0290000}"/>
    <cellStyle name="Normal 2 2 5 2 2 2 3 2 3 2" xfId="8626" xr:uid="{00000000-0005-0000-0000-0000C1290000}"/>
    <cellStyle name="Normal 2 2 5 2 2 2 3 2 3 2 2" xfId="27027" xr:uid="{075AFF3F-88C8-4D31-946F-EDDBB26CD1FD}"/>
    <cellStyle name="Normal 2 2 5 2 2 2 3 2 3 2 3" xfId="43556" xr:uid="{24760096-E2C8-4895-90EE-BA3A88F0F1BA}"/>
    <cellStyle name="Normal 2 2 5 2 2 2 3 2 3 3" xfId="27026" xr:uid="{6CE4D3CF-29BE-4790-9088-09F77B5F9981}"/>
    <cellStyle name="Normal 2 2 5 2 2 2 3 2 3 4" xfId="43555" xr:uid="{B750FB55-6E88-487A-B702-0E4DCF0F1449}"/>
    <cellStyle name="Normal 2 2 5 2 2 2 3 2 4" xfId="8627" xr:uid="{00000000-0005-0000-0000-0000C2290000}"/>
    <cellStyle name="Normal 2 2 5 2 2 2 3 2 4 2" xfId="27028" xr:uid="{18BB897C-C0F1-482F-AC63-E56663DAF9F5}"/>
    <cellStyle name="Normal 2 2 5 2 2 2 3 2 4 3" xfId="43557" xr:uid="{4CD05965-C725-4EA5-82E0-2385B6D82E64}"/>
    <cellStyle name="Normal 2 2 5 2 2 2 3 2 5" xfId="8628" xr:uid="{00000000-0005-0000-0000-0000C3290000}"/>
    <cellStyle name="Normal 2 2 5 2 2 2 3 2 5 2" xfId="27029" xr:uid="{6B3FAD63-37C1-49C5-BE4A-AB125AB243FA}"/>
    <cellStyle name="Normal 2 2 5 2 2 2 3 2 5 3" xfId="43558" xr:uid="{0089156A-2BBD-4D7B-AD91-EEEC238656A5}"/>
    <cellStyle name="Normal 2 2 5 2 2 2 3 2 6" xfId="27020" xr:uid="{198B8091-8A03-4D93-A636-9B1E7F208EC2}"/>
    <cellStyle name="Normal 2 2 5 2 2 2 3 2 7" xfId="43549" xr:uid="{38BF03DE-43AD-4CE4-BD72-C0C19550CEFA}"/>
    <cellStyle name="Normal 2 2 5 2 2 2 3 3" xfId="8629" xr:uid="{00000000-0005-0000-0000-0000C4290000}"/>
    <cellStyle name="Normal 2 2 5 2 2 2 3 3 2" xfId="8630" xr:uid="{00000000-0005-0000-0000-0000C5290000}"/>
    <cellStyle name="Normal 2 2 5 2 2 2 3 3 2 2" xfId="8631" xr:uid="{00000000-0005-0000-0000-0000C6290000}"/>
    <cellStyle name="Normal 2 2 5 2 2 2 3 3 2 2 2" xfId="27032" xr:uid="{99D8D0D0-C78D-410A-8E17-F491C0279705}"/>
    <cellStyle name="Normal 2 2 5 2 2 2 3 3 2 2 3" xfId="43561" xr:uid="{5B55B186-5C97-4F0E-8989-1635A0452496}"/>
    <cellStyle name="Normal 2 2 5 2 2 2 3 3 2 3" xfId="27031" xr:uid="{6AC44448-342E-4E86-ACE7-D33A00A99CEA}"/>
    <cellStyle name="Normal 2 2 5 2 2 2 3 3 2 4" xfId="43560" xr:uid="{8DCF3622-86EB-4D56-8450-0632ACF723F4}"/>
    <cellStyle name="Normal 2 2 5 2 2 2 3 3 3" xfId="8632" xr:uid="{00000000-0005-0000-0000-0000C7290000}"/>
    <cellStyle name="Normal 2 2 5 2 2 2 3 3 3 2" xfId="27033" xr:uid="{02B1CF97-232C-4F36-8648-81282F7ACF6D}"/>
    <cellStyle name="Normal 2 2 5 2 2 2 3 3 3 3" xfId="43562" xr:uid="{BA6FD7DC-36C8-43C0-B501-8DDCC476565A}"/>
    <cellStyle name="Normal 2 2 5 2 2 2 3 3 4" xfId="8633" xr:uid="{00000000-0005-0000-0000-0000C8290000}"/>
    <cellStyle name="Normal 2 2 5 2 2 2 3 3 4 2" xfId="27034" xr:uid="{0051ADF5-0D71-4FA9-9ADD-1037FD093F4A}"/>
    <cellStyle name="Normal 2 2 5 2 2 2 3 3 4 3" xfId="43563" xr:uid="{EFC1C816-A44E-4B7B-BB53-C4F741C50531}"/>
    <cellStyle name="Normal 2 2 5 2 2 2 3 3 5" xfId="27030" xr:uid="{DFAF5A84-802F-40A2-A78C-A9AC56F41E93}"/>
    <cellStyle name="Normal 2 2 5 2 2 2 3 3 6" xfId="43559" xr:uid="{91AFBBC2-04FE-4A49-B462-1D40BA168A10}"/>
    <cellStyle name="Normal 2 2 5 2 2 2 3 4" xfId="8634" xr:uid="{00000000-0005-0000-0000-0000C9290000}"/>
    <cellStyle name="Normal 2 2 5 2 2 2 3 4 2" xfId="8635" xr:uid="{00000000-0005-0000-0000-0000CA290000}"/>
    <cellStyle name="Normal 2 2 5 2 2 2 3 4 2 2" xfId="8636" xr:uid="{00000000-0005-0000-0000-0000CB290000}"/>
    <cellStyle name="Normal 2 2 5 2 2 2 3 4 2 2 2" xfId="27037" xr:uid="{ECC868ED-0EA6-4933-90F6-991847889C16}"/>
    <cellStyle name="Normal 2 2 5 2 2 2 3 4 2 2 3" xfId="43566" xr:uid="{8CBA5D05-1DF3-4E3C-A2F9-F94CCC79F68E}"/>
    <cellStyle name="Normal 2 2 5 2 2 2 3 4 2 3" xfId="27036" xr:uid="{F0B0C8D7-BE4C-463B-A2EB-E0EB282DD0C9}"/>
    <cellStyle name="Normal 2 2 5 2 2 2 3 4 2 4" xfId="43565" xr:uid="{43B8BD05-A8A4-4DCD-8287-87BEB6A5F824}"/>
    <cellStyle name="Normal 2 2 5 2 2 2 3 4 3" xfId="8637" xr:uid="{00000000-0005-0000-0000-0000CC290000}"/>
    <cellStyle name="Normal 2 2 5 2 2 2 3 4 3 2" xfId="27038" xr:uid="{4A656E25-9A3D-4474-9EE6-FE96ECE12111}"/>
    <cellStyle name="Normal 2 2 5 2 2 2 3 4 3 3" xfId="43567" xr:uid="{29447C3E-D284-4A73-B29E-3CC0E3A264EA}"/>
    <cellStyle name="Normal 2 2 5 2 2 2 3 4 4" xfId="8638" xr:uid="{00000000-0005-0000-0000-0000CD290000}"/>
    <cellStyle name="Normal 2 2 5 2 2 2 3 4 4 2" xfId="27039" xr:uid="{1DB68CDC-32DE-4BA1-9A16-F6F429DEF191}"/>
    <cellStyle name="Normal 2 2 5 2 2 2 3 4 4 3" xfId="43568" xr:uid="{F9DA5220-EC46-498D-9B5E-1C1164ADF3E1}"/>
    <cellStyle name="Normal 2 2 5 2 2 2 3 4 5" xfId="27035" xr:uid="{5F95A4C9-9F88-4A6A-9D60-AD8F797A2842}"/>
    <cellStyle name="Normal 2 2 5 2 2 2 3 4 6" xfId="43564" xr:uid="{9DB18A7A-0E42-4277-B7E3-BB236FF0B496}"/>
    <cellStyle name="Normal 2 2 5 2 2 2 3 5" xfId="8639" xr:uid="{00000000-0005-0000-0000-0000CE290000}"/>
    <cellStyle name="Normal 2 2 5 2 2 2 3 5 2" xfId="8640" xr:uid="{00000000-0005-0000-0000-0000CF290000}"/>
    <cellStyle name="Normal 2 2 5 2 2 2 3 5 2 2" xfId="27041" xr:uid="{59B04051-5E42-4B50-83A5-7A6FD6E815E8}"/>
    <cellStyle name="Normal 2 2 5 2 2 2 3 5 2 3" xfId="43570" xr:uid="{781C61FC-824C-4157-AD1B-229A0D48F4A8}"/>
    <cellStyle name="Normal 2 2 5 2 2 2 3 5 3" xfId="27040" xr:uid="{67C5122C-70BB-4CD9-BF34-B897A1EDF580}"/>
    <cellStyle name="Normal 2 2 5 2 2 2 3 5 4" xfId="43569" xr:uid="{C3F4130B-8E33-4BC9-8621-1D249F6FABB6}"/>
    <cellStyle name="Normal 2 2 5 2 2 2 3 6" xfId="8641" xr:uid="{00000000-0005-0000-0000-0000D0290000}"/>
    <cellStyle name="Normal 2 2 5 2 2 2 3 6 2" xfId="27042" xr:uid="{511FB5A8-FC7D-4B72-A4D7-78D222E8484A}"/>
    <cellStyle name="Normal 2 2 5 2 2 2 3 6 3" xfId="43571" xr:uid="{78F5153F-38B4-446E-99E0-80F2E6C7AA2A}"/>
    <cellStyle name="Normal 2 2 5 2 2 2 3 7" xfId="8642" xr:uid="{00000000-0005-0000-0000-0000D1290000}"/>
    <cellStyle name="Normal 2 2 5 2 2 2 3 7 2" xfId="27043" xr:uid="{3FBA262B-7380-44A8-BD88-2896FF7C7E42}"/>
    <cellStyle name="Normal 2 2 5 2 2 2 3 7 3" xfId="43572" xr:uid="{8D21CD1E-5D8F-4E58-9380-69B780258F6C}"/>
    <cellStyle name="Normal 2 2 5 2 2 2 3 8" xfId="19562" xr:uid="{B9FBB125-218D-430E-98F7-EA94BE8E9189}"/>
    <cellStyle name="Normal 2 2 5 2 2 2 3 9" xfId="36092" xr:uid="{29F00D9B-F17F-4B6B-8B2B-BAE6CAA9364C}"/>
    <cellStyle name="Normal 2 2 5 2 2 2 4" xfId="8643" xr:uid="{00000000-0005-0000-0000-0000D2290000}"/>
    <cellStyle name="Normal 2 2 5 2 2 2 4 2" xfId="8644" xr:uid="{00000000-0005-0000-0000-0000D3290000}"/>
    <cellStyle name="Normal 2 2 5 2 2 2 4 2 2" xfId="8645" xr:uid="{00000000-0005-0000-0000-0000D4290000}"/>
    <cellStyle name="Normal 2 2 5 2 2 2 4 2 2 2" xfId="8646" xr:uid="{00000000-0005-0000-0000-0000D5290000}"/>
    <cellStyle name="Normal 2 2 5 2 2 2 4 2 2 2 2" xfId="27047" xr:uid="{AA8EFA32-519F-4296-B94C-CE9304730B19}"/>
    <cellStyle name="Normal 2 2 5 2 2 2 4 2 2 2 3" xfId="43576" xr:uid="{350A3970-A0A3-4505-9D6D-E909233CA283}"/>
    <cellStyle name="Normal 2 2 5 2 2 2 4 2 2 3" xfId="27046" xr:uid="{C7D0225E-5BA2-4198-A3AC-84C94935303E}"/>
    <cellStyle name="Normal 2 2 5 2 2 2 4 2 2 4" xfId="43575" xr:uid="{44510C37-29FC-490F-A373-8C7EA465C0A3}"/>
    <cellStyle name="Normal 2 2 5 2 2 2 4 2 3" xfId="8647" xr:uid="{00000000-0005-0000-0000-0000D6290000}"/>
    <cellStyle name="Normal 2 2 5 2 2 2 4 2 3 2" xfId="27048" xr:uid="{1B91BB1E-71FE-4C05-94CB-51EA6DACCA1B}"/>
    <cellStyle name="Normal 2 2 5 2 2 2 4 2 3 3" xfId="43577" xr:uid="{8BFF23FE-FFE3-40B7-99A8-3F4D9A02019A}"/>
    <cellStyle name="Normal 2 2 5 2 2 2 4 2 4" xfId="8648" xr:uid="{00000000-0005-0000-0000-0000D7290000}"/>
    <cellStyle name="Normal 2 2 5 2 2 2 4 2 4 2" xfId="27049" xr:uid="{AF2EDA27-75AE-4479-B80A-055B1C360808}"/>
    <cellStyle name="Normal 2 2 5 2 2 2 4 2 4 3" xfId="43578" xr:uid="{1B8DF037-3D6F-4DB1-BAAA-0223855A9F04}"/>
    <cellStyle name="Normal 2 2 5 2 2 2 4 2 5" xfId="27045" xr:uid="{13E7B856-674A-4693-A083-5FCBCD985068}"/>
    <cellStyle name="Normal 2 2 5 2 2 2 4 2 6" xfId="43574" xr:uid="{59AEE2FF-6B97-4339-8137-62E0F556484B}"/>
    <cellStyle name="Normal 2 2 5 2 2 2 4 3" xfId="8649" xr:uid="{00000000-0005-0000-0000-0000D8290000}"/>
    <cellStyle name="Normal 2 2 5 2 2 2 4 3 2" xfId="8650" xr:uid="{00000000-0005-0000-0000-0000D9290000}"/>
    <cellStyle name="Normal 2 2 5 2 2 2 4 3 2 2" xfId="27051" xr:uid="{5605D601-9096-4B30-B5FB-5C490C0C9F15}"/>
    <cellStyle name="Normal 2 2 5 2 2 2 4 3 2 3" xfId="43580" xr:uid="{6C42A017-D8E1-4319-A4A2-EC989EB20D83}"/>
    <cellStyle name="Normal 2 2 5 2 2 2 4 3 3" xfId="27050" xr:uid="{222304D3-D731-400D-B6BE-AD329BF27DE1}"/>
    <cellStyle name="Normal 2 2 5 2 2 2 4 3 4" xfId="43579" xr:uid="{4EA46499-196E-4314-A1CD-94E04999AA4D}"/>
    <cellStyle name="Normal 2 2 5 2 2 2 4 4" xfId="8651" xr:uid="{00000000-0005-0000-0000-0000DA290000}"/>
    <cellStyle name="Normal 2 2 5 2 2 2 4 4 2" xfId="27052" xr:uid="{04FEAA3F-86B4-4F29-8279-64A4AEAF2904}"/>
    <cellStyle name="Normal 2 2 5 2 2 2 4 4 3" xfId="43581" xr:uid="{045E4C75-3A66-4860-ABF3-BD90F040C036}"/>
    <cellStyle name="Normal 2 2 5 2 2 2 4 5" xfId="8652" xr:uid="{00000000-0005-0000-0000-0000DB290000}"/>
    <cellStyle name="Normal 2 2 5 2 2 2 4 5 2" xfId="27053" xr:uid="{A4D48AEC-F739-4B27-B645-AF2985D1BB3A}"/>
    <cellStyle name="Normal 2 2 5 2 2 2 4 5 3" xfId="43582" xr:uid="{961117D9-D768-4392-A527-5C881F686819}"/>
    <cellStyle name="Normal 2 2 5 2 2 2 4 6" xfId="27044" xr:uid="{04307A3E-1CEB-46DB-A50D-F6A5A9BDFA9D}"/>
    <cellStyle name="Normal 2 2 5 2 2 2 4 7" xfId="43573" xr:uid="{C4E4B67D-F94D-4D75-BA2E-FDB9FACB8C1C}"/>
    <cellStyle name="Normal 2 2 5 2 2 2 5" xfId="8653" xr:uid="{00000000-0005-0000-0000-0000DC290000}"/>
    <cellStyle name="Normal 2 2 5 2 2 2 5 2" xfId="8654" xr:uid="{00000000-0005-0000-0000-0000DD290000}"/>
    <cellStyle name="Normal 2 2 5 2 2 2 5 2 2" xfId="8655" xr:uid="{00000000-0005-0000-0000-0000DE290000}"/>
    <cellStyle name="Normal 2 2 5 2 2 2 5 2 2 2" xfId="27056" xr:uid="{401B5DF6-29EE-41ED-AD0B-18D4E9CFF3C7}"/>
    <cellStyle name="Normal 2 2 5 2 2 2 5 2 2 3" xfId="43585" xr:uid="{EFC63F38-F0A8-4549-AE72-1DFA557488A6}"/>
    <cellStyle name="Normal 2 2 5 2 2 2 5 2 3" xfId="27055" xr:uid="{2FB5055F-F072-40F2-BD9E-2E66D051AF4E}"/>
    <cellStyle name="Normal 2 2 5 2 2 2 5 2 4" xfId="43584" xr:uid="{3D1B9749-D5B4-455F-A810-60C29C615D34}"/>
    <cellStyle name="Normal 2 2 5 2 2 2 5 3" xfId="8656" xr:uid="{00000000-0005-0000-0000-0000DF290000}"/>
    <cellStyle name="Normal 2 2 5 2 2 2 5 3 2" xfId="27057" xr:uid="{6263B8D4-AB20-47F4-A5B0-0F52010C8465}"/>
    <cellStyle name="Normal 2 2 5 2 2 2 5 3 3" xfId="43586" xr:uid="{0EB69F9B-1453-41DE-8063-2A0031C7B1D9}"/>
    <cellStyle name="Normal 2 2 5 2 2 2 5 4" xfId="8657" xr:uid="{00000000-0005-0000-0000-0000E0290000}"/>
    <cellStyle name="Normal 2 2 5 2 2 2 5 4 2" xfId="27058" xr:uid="{C9031968-DC07-4AEC-A726-36EBEDB66BAE}"/>
    <cellStyle name="Normal 2 2 5 2 2 2 5 4 3" xfId="43587" xr:uid="{C49A0FCE-34E5-4C6A-B46E-E70D78672E99}"/>
    <cellStyle name="Normal 2 2 5 2 2 2 5 5" xfId="27054" xr:uid="{298374E3-55B3-44FB-A9A7-64EBEE6BCD66}"/>
    <cellStyle name="Normal 2 2 5 2 2 2 5 6" xfId="43583" xr:uid="{15FD18BC-0858-4654-B9AF-99C14A29B531}"/>
    <cellStyle name="Normal 2 2 5 2 2 2 6" xfId="8658" xr:uid="{00000000-0005-0000-0000-0000E1290000}"/>
    <cellStyle name="Normal 2 2 5 2 2 2 6 2" xfId="8659" xr:uid="{00000000-0005-0000-0000-0000E2290000}"/>
    <cellStyle name="Normal 2 2 5 2 2 2 6 2 2" xfId="8660" xr:uid="{00000000-0005-0000-0000-0000E3290000}"/>
    <cellStyle name="Normal 2 2 5 2 2 2 6 2 2 2" xfId="27061" xr:uid="{A0BA427C-9F18-4C0F-9EDF-6B5F65EE29C4}"/>
    <cellStyle name="Normal 2 2 5 2 2 2 6 2 2 3" xfId="43590" xr:uid="{83DDF3DB-D845-484B-8EF0-C9BD3C22E9A5}"/>
    <cellStyle name="Normal 2 2 5 2 2 2 6 2 3" xfId="27060" xr:uid="{541099AB-1148-4CFD-8FD1-5AB4949F8CDC}"/>
    <cellStyle name="Normal 2 2 5 2 2 2 6 2 4" xfId="43589" xr:uid="{06D49BA2-8B9A-4C8F-9647-C0E234454A8B}"/>
    <cellStyle name="Normal 2 2 5 2 2 2 6 3" xfId="8661" xr:uid="{00000000-0005-0000-0000-0000E4290000}"/>
    <cellStyle name="Normal 2 2 5 2 2 2 6 3 2" xfId="27062" xr:uid="{42DC2271-50A3-4BB2-9E37-C2613F7AD89D}"/>
    <cellStyle name="Normal 2 2 5 2 2 2 6 3 3" xfId="43591" xr:uid="{31F999E7-A7FC-4654-8C76-7A416452B785}"/>
    <cellStyle name="Normal 2 2 5 2 2 2 6 4" xfId="8662" xr:uid="{00000000-0005-0000-0000-0000E5290000}"/>
    <cellStyle name="Normal 2 2 5 2 2 2 6 4 2" xfId="27063" xr:uid="{7615F5CB-602E-4DC2-83E3-E76D4C4ECB14}"/>
    <cellStyle name="Normal 2 2 5 2 2 2 6 4 3" xfId="43592" xr:uid="{ACD4D4AC-F967-421E-B794-D0A4EFC35150}"/>
    <cellStyle name="Normal 2 2 5 2 2 2 6 5" xfId="27059" xr:uid="{D21A7807-9BB6-49D8-9E21-84A68AEFDDB7}"/>
    <cellStyle name="Normal 2 2 5 2 2 2 6 6" xfId="43588" xr:uid="{142ED6E9-2D1B-45A7-A022-31F22E8FEBF9}"/>
    <cellStyle name="Normal 2 2 5 2 2 2 7" xfId="8663" xr:uid="{00000000-0005-0000-0000-0000E6290000}"/>
    <cellStyle name="Normal 2 2 5 2 2 2 7 2" xfId="8664" xr:uid="{00000000-0005-0000-0000-0000E7290000}"/>
    <cellStyle name="Normal 2 2 5 2 2 2 7 2 2" xfId="27065" xr:uid="{6CFF5D2F-A4FA-4A63-9F6F-2F80ED90BED8}"/>
    <cellStyle name="Normal 2 2 5 2 2 2 7 2 3" xfId="43594" xr:uid="{35FCE495-F0B5-4853-BE0E-7250A946E93E}"/>
    <cellStyle name="Normal 2 2 5 2 2 2 7 3" xfId="27064" xr:uid="{E64F431C-4BEB-4E44-8950-F0ACAE830CF1}"/>
    <cellStyle name="Normal 2 2 5 2 2 2 7 4" xfId="43593" xr:uid="{326E8643-CEAF-4FF4-A195-6553EB138C28}"/>
    <cellStyle name="Normal 2 2 5 2 2 2 8" xfId="8665" xr:uid="{00000000-0005-0000-0000-0000E8290000}"/>
    <cellStyle name="Normal 2 2 5 2 2 2 8 2" xfId="27066" xr:uid="{E093FDF9-1AE1-47CB-B964-186CD80369B5}"/>
    <cellStyle name="Normal 2 2 5 2 2 2 8 3" xfId="43595" xr:uid="{8125692E-25AF-41AC-A62C-A640C8AFD5A7}"/>
    <cellStyle name="Normal 2 2 5 2 2 2 9" xfId="8666" xr:uid="{00000000-0005-0000-0000-0000E9290000}"/>
    <cellStyle name="Normal 2 2 5 2 2 2 9 2" xfId="27067" xr:uid="{40B82AB5-604F-40DE-ACA7-E8D83827289F}"/>
    <cellStyle name="Normal 2 2 5 2 2 2 9 3" xfId="43596" xr:uid="{6A3B32D7-0D92-41AD-A973-9700C1D61145}"/>
    <cellStyle name="Normal 2 2 5 2 2 2_Tab1" xfId="8667" xr:uid="{00000000-0005-0000-0000-0000EA290000}"/>
    <cellStyle name="Normal 2 2 5 2 2 3" xfId="709" xr:uid="{00000000-0005-0000-0000-0000EB290000}"/>
    <cellStyle name="Normal 2 2 5 2 2 3 2" xfId="8668" xr:uid="{00000000-0005-0000-0000-0000EC290000}"/>
    <cellStyle name="Normal 2 2 5 2 2 3 2 2" xfId="8669" xr:uid="{00000000-0005-0000-0000-0000ED290000}"/>
    <cellStyle name="Normal 2 2 5 2 2 3 2 2 2" xfId="8670" xr:uid="{00000000-0005-0000-0000-0000EE290000}"/>
    <cellStyle name="Normal 2 2 5 2 2 3 2 2 2 2" xfId="8671" xr:uid="{00000000-0005-0000-0000-0000EF290000}"/>
    <cellStyle name="Normal 2 2 5 2 2 3 2 2 2 2 2" xfId="27071" xr:uid="{B3C7404C-40F1-40A6-B663-7DE65D1A0908}"/>
    <cellStyle name="Normal 2 2 5 2 2 3 2 2 2 2 3" xfId="43600" xr:uid="{1EEB8A05-B6CA-4FFE-8273-13FA2DDAD651}"/>
    <cellStyle name="Normal 2 2 5 2 2 3 2 2 2 3" xfId="27070" xr:uid="{6B6AAC19-857E-46D0-9BA5-FE91FB80F170}"/>
    <cellStyle name="Normal 2 2 5 2 2 3 2 2 2 4" xfId="43599" xr:uid="{9EB91908-79E4-460D-AD51-D2A0A203E094}"/>
    <cellStyle name="Normal 2 2 5 2 2 3 2 2 3" xfId="8672" xr:uid="{00000000-0005-0000-0000-0000F0290000}"/>
    <cellStyle name="Normal 2 2 5 2 2 3 2 2 3 2" xfId="27072" xr:uid="{206B80C9-B7B5-4DA3-87E4-058A2324BD02}"/>
    <cellStyle name="Normal 2 2 5 2 2 3 2 2 3 3" xfId="43601" xr:uid="{DE221E1F-28E6-471F-A1FD-5C03AB3801A7}"/>
    <cellStyle name="Normal 2 2 5 2 2 3 2 2 4" xfId="8673" xr:uid="{00000000-0005-0000-0000-0000F1290000}"/>
    <cellStyle name="Normal 2 2 5 2 2 3 2 2 4 2" xfId="27073" xr:uid="{390D747F-7E9C-485D-B714-202E6BBA4159}"/>
    <cellStyle name="Normal 2 2 5 2 2 3 2 2 4 3" xfId="43602" xr:uid="{6AE1EEC5-CDA9-4485-8AE5-6FCBE0B56332}"/>
    <cellStyle name="Normal 2 2 5 2 2 3 2 2 5" xfId="27069" xr:uid="{A2ADB78A-BD1D-4CF5-A983-86EB578AF2FE}"/>
    <cellStyle name="Normal 2 2 5 2 2 3 2 2 6" xfId="43598" xr:uid="{E7B50D3B-0601-4A5A-94A6-0BAF4F72FC39}"/>
    <cellStyle name="Normal 2 2 5 2 2 3 2 3" xfId="8674" xr:uid="{00000000-0005-0000-0000-0000F2290000}"/>
    <cellStyle name="Normal 2 2 5 2 2 3 2 3 2" xfId="8675" xr:uid="{00000000-0005-0000-0000-0000F3290000}"/>
    <cellStyle name="Normal 2 2 5 2 2 3 2 3 2 2" xfId="27075" xr:uid="{713AA250-7E67-4D2D-AB8D-72B4B355897E}"/>
    <cellStyle name="Normal 2 2 5 2 2 3 2 3 2 3" xfId="43604" xr:uid="{547D7FA6-93F9-4EE7-AC4B-D0713DFE8132}"/>
    <cellStyle name="Normal 2 2 5 2 2 3 2 3 3" xfId="27074" xr:uid="{A44DD270-3198-4736-B2CA-2235AFD90079}"/>
    <cellStyle name="Normal 2 2 5 2 2 3 2 3 4" xfId="43603" xr:uid="{B02BE650-0922-460C-A0B5-F6F138E8A18A}"/>
    <cellStyle name="Normal 2 2 5 2 2 3 2 4" xfId="8676" xr:uid="{00000000-0005-0000-0000-0000F4290000}"/>
    <cellStyle name="Normal 2 2 5 2 2 3 2 4 2" xfId="27076" xr:uid="{1FF9E5FB-C313-4A8C-BA32-8E11389235B1}"/>
    <cellStyle name="Normal 2 2 5 2 2 3 2 4 3" xfId="43605" xr:uid="{DA87FD0A-3070-4BD7-B976-A6D617D0F919}"/>
    <cellStyle name="Normal 2 2 5 2 2 3 2 5" xfId="8677" xr:uid="{00000000-0005-0000-0000-0000F5290000}"/>
    <cellStyle name="Normal 2 2 5 2 2 3 2 5 2" xfId="27077" xr:uid="{DE4F4DA6-EE9A-4B8C-AAD9-40F50E4E389D}"/>
    <cellStyle name="Normal 2 2 5 2 2 3 2 5 3" xfId="43606" xr:uid="{8740C019-86EE-4750-881B-4FDE7C4E6A0C}"/>
    <cellStyle name="Normal 2 2 5 2 2 3 2 6" xfId="27068" xr:uid="{FEFCA2C8-70C5-473C-860D-A1DC7F06DDB9}"/>
    <cellStyle name="Normal 2 2 5 2 2 3 2 7" xfId="43597" xr:uid="{78D857B0-604F-4818-8C32-10CC246880EA}"/>
    <cellStyle name="Normal 2 2 5 2 2 3 3" xfId="8678" xr:uid="{00000000-0005-0000-0000-0000F6290000}"/>
    <cellStyle name="Normal 2 2 5 2 2 3 3 2" xfId="8679" xr:uid="{00000000-0005-0000-0000-0000F7290000}"/>
    <cellStyle name="Normal 2 2 5 2 2 3 3 2 2" xfId="8680" xr:uid="{00000000-0005-0000-0000-0000F8290000}"/>
    <cellStyle name="Normal 2 2 5 2 2 3 3 2 2 2" xfId="27080" xr:uid="{FB64C27B-E7A5-4212-9F88-03CD2395F658}"/>
    <cellStyle name="Normal 2 2 5 2 2 3 3 2 2 3" xfId="43609" xr:uid="{6839EF4B-9D10-4AB3-B790-08DECCC971D8}"/>
    <cellStyle name="Normal 2 2 5 2 2 3 3 2 3" xfId="27079" xr:uid="{1CDBE854-5564-4369-918C-D8A435FDBB94}"/>
    <cellStyle name="Normal 2 2 5 2 2 3 3 2 4" xfId="43608" xr:uid="{00A24DC6-DF4D-4616-B607-660BC4539A59}"/>
    <cellStyle name="Normal 2 2 5 2 2 3 3 3" xfId="8681" xr:uid="{00000000-0005-0000-0000-0000F9290000}"/>
    <cellStyle name="Normal 2 2 5 2 2 3 3 3 2" xfId="27081" xr:uid="{681E2CB2-6266-4070-92CB-5D3DFECE2912}"/>
    <cellStyle name="Normal 2 2 5 2 2 3 3 3 3" xfId="43610" xr:uid="{F00FF933-DDB7-4760-9793-79FE30C36D7D}"/>
    <cellStyle name="Normal 2 2 5 2 2 3 3 4" xfId="8682" xr:uid="{00000000-0005-0000-0000-0000FA290000}"/>
    <cellStyle name="Normal 2 2 5 2 2 3 3 4 2" xfId="27082" xr:uid="{992998B5-FA07-4E2D-A063-DCC684D80D0A}"/>
    <cellStyle name="Normal 2 2 5 2 2 3 3 4 3" xfId="43611" xr:uid="{11F22AF9-F1E5-4143-98D0-7BF924B691EA}"/>
    <cellStyle name="Normal 2 2 5 2 2 3 3 5" xfId="27078" xr:uid="{141C672F-73E8-4FF2-B2A0-5CCA1F2E9007}"/>
    <cellStyle name="Normal 2 2 5 2 2 3 3 6" xfId="43607" xr:uid="{67E01F8A-3010-48DB-BDF5-01E65B0F575C}"/>
    <cellStyle name="Normal 2 2 5 2 2 3 4" xfId="8683" xr:uid="{00000000-0005-0000-0000-0000FB290000}"/>
    <cellStyle name="Normal 2 2 5 2 2 3 4 2" xfId="8684" xr:uid="{00000000-0005-0000-0000-0000FC290000}"/>
    <cellStyle name="Normal 2 2 5 2 2 3 4 2 2" xfId="8685" xr:uid="{00000000-0005-0000-0000-0000FD290000}"/>
    <cellStyle name="Normal 2 2 5 2 2 3 4 2 2 2" xfId="27085" xr:uid="{D2BDAEE3-56A2-4049-BC57-DF9668457464}"/>
    <cellStyle name="Normal 2 2 5 2 2 3 4 2 2 3" xfId="43614" xr:uid="{6E878075-A66D-429F-9AEF-57200CDA4D61}"/>
    <cellStyle name="Normal 2 2 5 2 2 3 4 2 3" xfId="27084" xr:uid="{FB21FEB5-7830-46E5-99EC-8EF6F00F1084}"/>
    <cellStyle name="Normal 2 2 5 2 2 3 4 2 4" xfId="43613" xr:uid="{0ECBAFA6-4DAC-4BA5-95E2-58BA52363195}"/>
    <cellStyle name="Normal 2 2 5 2 2 3 4 3" xfId="8686" xr:uid="{00000000-0005-0000-0000-0000FE290000}"/>
    <cellStyle name="Normal 2 2 5 2 2 3 4 3 2" xfId="27086" xr:uid="{F3E07FA5-04D1-4F3A-AE7F-77AEE7DA0440}"/>
    <cellStyle name="Normal 2 2 5 2 2 3 4 3 3" xfId="43615" xr:uid="{7CC74165-0D4B-4F1C-89CF-24CF53872BF1}"/>
    <cellStyle name="Normal 2 2 5 2 2 3 4 4" xfId="8687" xr:uid="{00000000-0005-0000-0000-0000FF290000}"/>
    <cellStyle name="Normal 2 2 5 2 2 3 4 4 2" xfId="27087" xr:uid="{4D34CFF8-4DC0-4236-A488-1473DBE1A574}"/>
    <cellStyle name="Normal 2 2 5 2 2 3 4 4 3" xfId="43616" xr:uid="{8540D027-0F45-4DAC-B8EC-49FEDC625376}"/>
    <cellStyle name="Normal 2 2 5 2 2 3 4 5" xfId="27083" xr:uid="{F5A66740-FE5E-413D-9BD1-15C7794A2EF4}"/>
    <cellStyle name="Normal 2 2 5 2 2 3 4 6" xfId="43612" xr:uid="{9A73B115-4A7A-4B58-B7F5-08B3B590C5AB}"/>
    <cellStyle name="Normal 2 2 5 2 2 3 5" xfId="8688" xr:uid="{00000000-0005-0000-0000-0000002A0000}"/>
    <cellStyle name="Normal 2 2 5 2 2 3 5 2" xfId="8689" xr:uid="{00000000-0005-0000-0000-0000012A0000}"/>
    <cellStyle name="Normal 2 2 5 2 2 3 5 2 2" xfId="27089" xr:uid="{B7AA8658-33A6-4422-9581-DB36B61D0883}"/>
    <cellStyle name="Normal 2 2 5 2 2 3 5 2 3" xfId="43618" xr:uid="{B5421928-759F-4FEC-88BB-80B4088B31B7}"/>
    <cellStyle name="Normal 2 2 5 2 2 3 5 3" xfId="27088" xr:uid="{B6669967-7E39-4228-88D9-38606D45227C}"/>
    <cellStyle name="Normal 2 2 5 2 2 3 5 4" xfId="43617" xr:uid="{45FBD08B-185C-4E04-A56E-DCFDEEBD63A0}"/>
    <cellStyle name="Normal 2 2 5 2 2 3 6" xfId="8690" xr:uid="{00000000-0005-0000-0000-0000022A0000}"/>
    <cellStyle name="Normal 2 2 5 2 2 3 6 2" xfId="27090" xr:uid="{831126EB-E02F-49BA-85BE-0523F54A5472}"/>
    <cellStyle name="Normal 2 2 5 2 2 3 6 3" xfId="43619" xr:uid="{B100F93D-ACA1-4F69-A780-61252B91E408}"/>
    <cellStyle name="Normal 2 2 5 2 2 3 7" xfId="8691" xr:uid="{00000000-0005-0000-0000-0000032A0000}"/>
    <cellStyle name="Normal 2 2 5 2 2 3 7 2" xfId="27091" xr:uid="{0880929C-CCA9-4A9B-96D9-32F1E114A254}"/>
    <cellStyle name="Normal 2 2 5 2 2 3 7 3" xfId="43620" xr:uid="{DAA02DFC-1486-4227-8062-F36B09BF0B08}"/>
    <cellStyle name="Normal 2 2 5 2 2 3 8" xfId="19563" xr:uid="{F91E5875-1660-4759-A43E-3436DE05BB76}"/>
    <cellStyle name="Normal 2 2 5 2 2 3 9" xfId="36093" xr:uid="{1B4F7120-75FC-4CB7-9A8D-83320E0A14E2}"/>
    <cellStyle name="Normal 2 2 5 2 2 4" xfId="710" xr:uid="{00000000-0005-0000-0000-0000042A0000}"/>
    <cellStyle name="Normal 2 2 5 2 2 4 2" xfId="8692" xr:uid="{00000000-0005-0000-0000-0000052A0000}"/>
    <cellStyle name="Normal 2 2 5 2 2 4 2 2" xfId="8693" xr:uid="{00000000-0005-0000-0000-0000062A0000}"/>
    <cellStyle name="Normal 2 2 5 2 2 4 2 2 2" xfId="8694" xr:uid="{00000000-0005-0000-0000-0000072A0000}"/>
    <cellStyle name="Normal 2 2 5 2 2 4 2 2 2 2" xfId="8695" xr:uid="{00000000-0005-0000-0000-0000082A0000}"/>
    <cellStyle name="Normal 2 2 5 2 2 4 2 2 2 2 2" xfId="27095" xr:uid="{28F7C54B-C50F-496A-9681-EA58190C880D}"/>
    <cellStyle name="Normal 2 2 5 2 2 4 2 2 2 2 3" xfId="43624" xr:uid="{7B377CE8-E4CB-4869-977A-882C3D612CD4}"/>
    <cellStyle name="Normal 2 2 5 2 2 4 2 2 2 3" xfId="27094" xr:uid="{191EE4F7-3948-4A13-AB18-0C93D6479486}"/>
    <cellStyle name="Normal 2 2 5 2 2 4 2 2 2 4" xfId="43623" xr:uid="{5796F6E9-7DD5-4686-A389-3A95B2227E77}"/>
    <cellStyle name="Normal 2 2 5 2 2 4 2 2 3" xfId="8696" xr:uid="{00000000-0005-0000-0000-0000092A0000}"/>
    <cellStyle name="Normal 2 2 5 2 2 4 2 2 3 2" xfId="27096" xr:uid="{69C7F5F7-7C1D-4087-94D2-B4F65BF73F65}"/>
    <cellStyle name="Normal 2 2 5 2 2 4 2 2 3 3" xfId="43625" xr:uid="{DED80D88-EB9A-4D17-8D9F-61036444ADA3}"/>
    <cellStyle name="Normal 2 2 5 2 2 4 2 2 4" xfId="8697" xr:uid="{00000000-0005-0000-0000-00000A2A0000}"/>
    <cellStyle name="Normal 2 2 5 2 2 4 2 2 4 2" xfId="27097" xr:uid="{6110F007-26E3-4BAD-99FB-A9294D571FCE}"/>
    <cellStyle name="Normal 2 2 5 2 2 4 2 2 4 3" xfId="43626" xr:uid="{4B706A8D-0E35-4E19-96E5-1E7440C59634}"/>
    <cellStyle name="Normal 2 2 5 2 2 4 2 2 5" xfId="27093" xr:uid="{96EB3AF2-084F-423A-90B2-18659981B63E}"/>
    <cellStyle name="Normal 2 2 5 2 2 4 2 2 6" xfId="43622" xr:uid="{5A45A1BD-34D9-43F3-BB4C-165092E51D38}"/>
    <cellStyle name="Normal 2 2 5 2 2 4 2 3" xfId="8698" xr:uid="{00000000-0005-0000-0000-00000B2A0000}"/>
    <cellStyle name="Normal 2 2 5 2 2 4 2 3 2" xfId="8699" xr:uid="{00000000-0005-0000-0000-00000C2A0000}"/>
    <cellStyle name="Normal 2 2 5 2 2 4 2 3 2 2" xfId="27099" xr:uid="{B8877292-8720-4AEE-8740-7B60A80F8C56}"/>
    <cellStyle name="Normal 2 2 5 2 2 4 2 3 2 3" xfId="43628" xr:uid="{38A56314-C55E-4262-B2A3-98ECB9982CD4}"/>
    <cellStyle name="Normal 2 2 5 2 2 4 2 3 3" xfId="27098" xr:uid="{B86A56FE-351B-4AA0-9619-B168CC0E46F4}"/>
    <cellStyle name="Normal 2 2 5 2 2 4 2 3 4" xfId="43627" xr:uid="{D6EB451F-954E-4E7C-A6C9-20FC64966E80}"/>
    <cellStyle name="Normal 2 2 5 2 2 4 2 4" xfId="8700" xr:uid="{00000000-0005-0000-0000-00000D2A0000}"/>
    <cellStyle name="Normal 2 2 5 2 2 4 2 4 2" xfId="27100" xr:uid="{3ED7B4C4-3028-48E9-BBED-631AFDCFFDA9}"/>
    <cellStyle name="Normal 2 2 5 2 2 4 2 4 3" xfId="43629" xr:uid="{874BB812-A447-4CBB-BC86-6E78AAC1791F}"/>
    <cellStyle name="Normal 2 2 5 2 2 4 2 5" xfId="8701" xr:uid="{00000000-0005-0000-0000-00000E2A0000}"/>
    <cellStyle name="Normal 2 2 5 2 2 4 2 5 2" xfId="27101" xr:uid="{432698A8-44DD-4EE9-B1DC-F463E11B4237}"/>
    <cellStyle name="Normal 2 2 5 2 2 4 2 5 3" xfId="43630" xr:uid="{B805D7FC-D358-4228-8759-5842286CF136}"/>
    <cellStyle name="Normal 2 2 5 2 2 4 2 6" xfId="27092" xr:uid="{DE23E5D2-4AF2-4076-8E52-B804526D5EE2}"/>
    <cellStyle name="Normal 2 2 5 2 2 4 2 7" xfId="43621" xr:uid="{699814E1-2754-43C6-A2C2-4F59D81E07DA}"/>
    <cellStyle name="Normal 2 2 5 2 2 4 3" xfId="8702" xr:uid="{00000000-0005-0000-0000-00000F2A0000}"/>
    <cellStyle name="Normal 2 2 5 2 2 4 3 2" xfId="8703" xr:uid="{00000000-0005-0000-0000-0000102A0000}"/>
    <cellStyle name="Normal 2 2 5 2 2 4 3 2 2" xfId="8704" xr:uid="{00000000-0005-0000-0000-0000112A0000}"/>
    <cellStyle name="Normal 2 2 5 2 2 4 3 2 2 2" xfId="27104" xr:uid="{345F1563-748C-4EC7-A38B-67EDE17DF980}"/>
    <cellStyle name="Normal 2 2 5 2 2 4 3 2 2 3" xfId="43633" xr:uid="{C0425EDA-7925-428D-8EBD-45ABFA098684}"/>
    <cellStyle name="Normal 2 2 5 2 2 4 3 2 3" xfId="27103" xr:uid="{ACD4C6DE-9CD7-410F-99AF-43F06D16B115}"/>
    <cellStyle name="Normal 2 2 5 2 2 4 3 2 4" xfId="43632" xr:uid="{C16ED4DB-58E4-4566-B5A6-12D9B1FD2253}"/>
    <cellStyle name="Normal 2 2 5 2 2 4 3 3" xfId="8705" xr:uid="{00000000-0005-0000-0000-0000122A0000}"/>
    <cellStyle name="Normal 2 2 5 2 2 4 3 3 2" xfId="27105" xr:uid="{D5D90ADF-04F3-4FE2-9508-7887AE8F75A2}"/>
    <cellStyle name="Normal 2 2 5 2 2 4 3 3 3" xfId="43634" xr:uid="{2495AD4A-6153-4238-9707-69D000ECC4A4}"/>
    <cellStyle name="Normal 2 2 5 2 2 4 3 4" xfId="8706" xr:uid="{00000000-0005-0000-0000-0000132A0000}"/>
    <cellStyle name="Normal 2 2 5 2 2 4 3 4 2" xfId="27106" xr:uid="{37D40A08-0F94-44BE-A487-F05184DA673D}"/>
    <cellStyle name="Normal 2 2 5 2 2 4 3 4 3" xfId="43635" xr:uid="{ADA99E53-4203-4782-BCBC-350299A4EFC3}"/>
    <cellStyle name="Normal 2 2 5 2 2 4 3 5" xfId="27102" xr:uid="{11EEFD2C-D952-4231-A782-BFC2CFE5CD7D}"/>
    <cellStyle name="Normal 2 2 5 2 2 4 3 6" xfId="43631" xr:uid="{BDB24457-9AD8-4D5E-9244-AE9AF90F6D9A}"/>
    <cellStyle name="Normal 2 2 5 2 2 4 4" xfId="8707" xr:uid="{00000000-0005-0000-0000-0000142A0000}"/>
    <cellStyle name="Normal 2 2 5 2 2 4 4 2" xfId="8708" xr:uid="{00000000-0005-0000-0000-0000152A0000}"/>
    <cellStyle name="Normal 2 2 5 2 2 4 4 2 2" xfId="8709" xr:uid="{00000000-0005-0000-0000-0000162A0000}"/>
    <cellStyle name="Normal 2 2 5 2 2 4 4 2 2 2" xfId="27109" xr:uid="{0F182BC1-2977-4291-BD5D-08EFEEB03899}"/>
    <cellStyle name="Normal 2 2 5 2 2 4 4 2 2 3" xfId="43638" xr:uid="{62685625-B805-4E90-AB94-A340CC1E089E}"/>
    <cellStyle name="Normal 2 2 5 2 2 4 4 2 3" xfId="27108" xr:uid="{769107FF-283B-4FAB-B081-D7237F6A1635}"/>
    <cellStyle name="Normal 2 2 5 2 2 4 4 2 4" xfId="43637" xr:uid="{4B228179-5254-4746-B8EA-566F72DEC59E}"/>
    <cellStyle name="Normal 2 2 5 2 2 4 4 3" xfId="8710" xr:uid="{00000000-0005-0000-0000-0000172A0000}"/>
    <cellStyle name="Normal 2 2 5 2 2 4 4 3 2" xfId="27110" xr:uid="{9257AFEC-BB12-4C99-B73A-FA3C983DD939}"/>
    <cellStyle name="Normal 2 2 5 2 2 4 4 3 3" xfId="43639" xr:uid="{37B1AD8B-153E-42D2-9246-7206FFE6D491}"/>
    <cellStyle name="Normal 2 2 5 2 2 4 4 4" xfId="8711" xr:uid="{00000000-0005-0000-0000-0000182A0000}"/>
    <cellStyle name="Normal 2 2 5 2 2 4 4 4 2" xfId="27111" xr:uid="{DA020C06-85C3-4CAD-BECC-6F25076F9383}"/>
    <cellStyle name="Normal 2 2 5 2 2 4 4 4 3" xfId="43640" xr:uid="{38407B72-49E2-4BC9-89CF-597CA3CE3312}"/>
    <cellStyle name="Normal 2 2 5 2 2 4 4 5" xfId="27107" xr:uid="{706EB4E6-CEEB-457E-90BD-A62277630A50}"/>
    <cellStyle name="Normal 2 2 5 2 2 4 4 6" xfId="43636" xr:uid="{1E917E20-C5C4-4CD9-BEEB-86D0B0A6D445}"/>
    <cellStyle name="Normal 2 2 5 2 2 4 5" xfId="8712" xr:uid="{00000000-0005-0000-0000-0000192A0000}"/>
    <cellStyle name="Normal 2 2 5 2 2 4 5 2" xfId="8713" xr:uid="{00000000-0005-0000-0000-00001A2A0000}"/>
    <cellStyle name="Normal 2 2 5 2 2 4 5 2 2" xfId="27113" xr:uid="{A7E0FAB0-6A5B-43BE-B6FB-B98971E4ED06}"/>
    <cellStyle name="Normal 2 2 5 2 2 4 5 2 3" xfId="43642" xr:uid="{574FCC7F-B4A8-4F4C-801B-92FC8A16A074}"/>
    <cellStyle name="Normal 2 2 5 2 2 4 5 3" xfId="27112" xr:uid="{4D144C82-310E-4843-83D1-65BB41B69934}"/>
    <cellStyle name="Normal 2 2 5 2 2 4 5 4" xfId="43641" xr:uid="{0CFB4D4B-8E98-45B4-A95B-8B0C19B42B14}"/>
    <cellStyle name="Normal 2 2 5 2 2 4 6" xfId="8714" xr:uid="{00000000-0005-0000-0000-00001B2A0000}"/>
    <cellStyle name="Normal 2 2 5 2 2 4 6 2" xfId="27114" xr:uid="{F5705680-3234-4F77-A423-E2B89555BD20}"/>
    <cellStyle name="Normal 2 2 5 2 2 4 6 3" xfId="43643" xr:uid="{6FA27903-FBB3-4B49-9B3B-A040627F57B8}"/>
    <cellStyle name="Normal 2 2 5 2 2 4 7" xfId="8715" xr:uid="{00000000-0005-0000-0000-00001C2A0000}"/>
    <cellStyle name="Normal 2 2 5 2 2 4 7 2" xfId="27115" xr:uid="{4B4A4775-4752-4A1D-9FB9-704958CB201C}"/>
    <cellStyle name="Normal 2 2 5 2 2 4 7 3" xfId="43644" xr:uid="{C16C1A0A-914B-4E4F-B90F-E46565B7F27B}"/>
    <cellStyle name="Normal 2 2 5 2 2 4 8" xfId="19564" xr:uid="{3B561D86-A5E9-40E8-B569-38853F5A8828}"/>
    <cellStyle name="Normal 2 2 5 2 2 4 9" xfId="36094" xr:uid="{5C622D54-00CE-45F3-ACC0-DE97490EF259}"/>
    <cellStyle name="Normal 2 2 5 2 2 5" xfId="8716" xr:uid="{00000000-0005-0000-0000-00001D2A0000}"/>
    <cellStyle name="Normal 2 2 5 2 2 5 2" xfId="8717" xr:uid="{00000000-0005-0000-0000-00001E2A0000}"/>
    <cellStyle name="Normal 2 2 5 2 2 5 2 2" xfId="8718" xr:uid="{00000000-0005-0000-0000-00001F2A0000}"/>
    <cellStyle name="Normal 2 2 5 2 2 5 2 2 2" xfId="8719" xr:uid="{00000000-0005-0000-0000-0000202A0000}"/>
    <cellStyle name="Normal 2 2 5 2 2 5 2 2 2 2" xfId="27119" xr:uid="{BBEC01CF-1582-4D91-8E33-D70CA0B1A952}"/>
    <cellStyle name="Normal 2 2 5 2 2 5 2 2 2 3" xfId="43648" xr:uid="{D393CD43-BD7B-413A-8D29-8CCB2F94B1F7}"/>
    <cellStyle name="Normal 2 2 5 2 2 5 2 2 3" xfId="27118" xr:uid="{F9DC0158-613D-4167-8E84-860ADA0CAFDD}"/>
    <cellStyle name="Normal 2 2 5 2 2 5 2 2 4" xfId="43647" xr:uid="{7E1B696A-F918-4416-8095-C14B5CEF4064}"/>
    <cellStyle name="Normal 2 2 5 2 2 5 2 3" xfId="8720" xr:uid="{00000000-0005-0000-0000-0000212A0000}"/>
    <cellStyle name="Normal 2 2 5 2 2 5 2 3 2" xfId="27120" xr:uid="{941600FB-5ED0-477B-BA45-D9FD2FEB957A}"/>
    <cellStyle name="Normal 2 2 5 2 2 5 2 3 3" xfId="43649" xr:uid="{AA4C1B15-A4B3-4CCA-8F56-3D35B6B53DE1}"/>
    <cellStyle name="Normal 2 2 5 2 2 5 2 4" xfId="8721" xr:uid="{00000000-0005-0000-0000-0000222A0000}"/>
    <cellStyle name="Normal 2 2 5 2 2 5 2 4 2" xfId="27121" xr:uid="{74B48C0C-6FF5-4E1C-9EF6-AB86C68C1B0F}"/>
    <cellStyle name="Normal 2 2 5 2 2 5 2 4 3" xfId="43650" xr:uid="{5153C9FA-5906-4792-A7DA-14E835C93A64}"/>
    <cellStyle name="Normal 2 2 5 2 2 5 2 5" xfId="27117" xr:uid="{C83A348F-E70F-4FD2-BAE5-E27C92E5D082}"/>
    <cellStyle name="Normal 2 2 5 2 2 5 2 6" xfId="43646" xr:uid="{43954F8B-6F32-4222-9878-EF298DF5413C}"/>
    <cellStyle name="Normal 2 2 5 2 2 5 3" xfId="8722" xr:uid="{00000000-0005-0000-0000-0000232A0000}"/>
    <cellStyle name="Normal 2 2 5 2 2 5 3 2" xfId="8723" xr:uid="{00000000-0005-0000-0000-0000242A0000}"/>
    <cellStyle name="Normal 2 2 5 2 2 5 3 2 2" xfId="27123" xr:uid="{F0F67F80-0317-466B-9472-CAA4147C4157}"/>
    <cellStyle name="Normal 2 2 5 2 2 5 3 2 3" xfId="43652" xr:uid="{DC1D7867-B2A3-4C3B-8A49-F6F86CF161B3}"/>
    <cellStyle name="Normal 2 2 5 2 2 5 3 3" xfId="27122" xr:uid="{6135F295-0DAE-44D3-BD75-5592B8DE12C5}"/>
    <cellStyle name="Normal 2 2 5 2 2 5 3 4" xfId="43651" xr:uid="{22A52A5F-F3A7-4E4E-BB6D-0D83BE0892AF}"/>
    <cellStyle name="Normal 2 2 5 2 2 5 4" xfId="8724" xr:uid="{00000000-0005-0000-0000-0000252A0000}"/>
    <cellStyle name="Normal 2 2 5 2 2 5 4 2" xfId="27124" xr:uid="{85B743D4-EA2E-4E20-A978-8A7E23159451}"/>
    <cellStyle name="Normal 2 2 5 2 2 5 4 3" xfId="43653" xr:uid="{82B7E53F-4176-4A5B-B227-9EBF5C023930}"/>
    <cellStyle name="Normal 2 2 5 2 2 5 5" xfId="8725" xr:uid="{00000000-0005-0000-0000-0000262A0000}"/>
    <cellStyle name="Normal 2 2 5 2 2 5 5 2" xfId="27125" xr:uid="{8F59F30C-D400-4DFA-8AB9-DAE92D9507AB}"/>
    <cellStyle name="Normal 2 2 5 2 2 5 5 3" xfId="43654" xr:uid="{9C8AC447-5041-4275-A90E-5224ECA622A5}"/>
    <cellStyle name="Normal 2 2 5 2 2 5 6" xfId="27116" xr:uid="{D45F3FB5-89C0-48B2-A1A8-595D6E68B01C}"/>
    <cellStyle name="Normal 2 2 5 2 2 5 7" xfId="43645" xr:uid="{D50F7763-2666-426F-A407-306DF95B6F88}"/>
    <cellStyle name="Normal 2 2 5 2 2 6" xfId="8726" xr:uid="{00000000-0005-0000-0000-0000272A0000}"/>
    <cellStyle name="Normal 2 2 5 2 2 6 2" xfId="8727" xr:uid="{00000000-0005-0000-0000-0000282A0000}"/>
    <cellStyle name="Normal 2 2 5 2 2 6 2 2" xfId="8728" xr:uid="{00000000-0005-0000-0000-0000292A0000}"/>
    <cellStyle name="Normal 2 2 5 2 2 6 2 2 2" xfId="27128" xr:uid="{E5977867-2E63-43F4-905B-B0E4398383BC}"/>
    <cellStyle name="Normal 2 2 5 2 2 6 2 2 3" xfId="43657" xr:uid="{E65E6231-F964-4F6A-A262-4E1F3750C596}"/>
    <cellStyle name="Normal 2 2 5 2 2 6 2 3" xfId="27127" xr:uid="{55A47C5D-C7BA-490B-9FAD-C59D0579DEB5}"/>
    <cellStyle name="Normal 2 2 5 2 2 6 2 4" xfId="43656" xr:uid="{08D17874-B11C-4359-AB60-616CFED2D625}"/>
    <cellStyle name="Normal 2 2 5 2 2 6 3" xfId="8729" xr:uid="{00000000-0005-0000-0000-00002A2A0000}"/>
    <cellStyle name="Normal 2 2 5 2 2 6 3 2" xfId="27129" xr:uid="{0949C9C3-6ED0-4D0D-BBE0-6BD9C11E9DBF}"/>
    <cellStyle name="Normal 2 2 5 2 2 6 3 3" xfId="43658" xr:uid="{EFC20798-9418-4617-BA4E-7771CF521ED5}"/>
    <cellStyle name="Normal 2 2 5 2 2 6 4" xfId="8730" xr:uid="{00000000-0005-0000-0000-00002B2A0000}"/>
    <cellStyle name="Normal 2 2 5 2 2 6 4 2" xfId="27130" xr:uid="{E9F8976C-5272-4DE9-A011-8C25F37CB8C1}"/>
    <cellStyle name="Normal 2 2 5 2 2 6 4 3" xfId="43659" xr:uid="{27D803DA-1F5D-4314-88BB-4097C66FD152}"/>
    <cellStyle name="Normal 2 2 5 2 2 6 5" xfId="27126" xr:uid="{16039C4E-2F2C-4936-9A45-70E87A39DF25}"/>
    <cellStyle name="Normal 2 2 5 2 2 6 6" xfId="43655" xr:uid="{20897781-338C-47CF-8800-CF2C6F4F6E2A}"/>
    <cellStyle name="Normal 2 2 5 2 2 7" xfId="8731" xr:uid="{00000000-0005-0000-0000-00002C2A0000}"/>
    <cellStyle name="Normal 2 2 5 2 2 7 2" xfId="8732" xr:uid="{00000000-0005-0000-0000-00002D2A0000}"/>
    <cellStyle name="Normal 2 2 5 2 2 7 2 2" xfId="8733" xr:uid="{00000000-0005-0000-0000-00002E2A0000}"/>
    <cellStyle name="Normal 2 2 5 2 2 7 2 2 2" xfId="27133" xr:uid="{CF694B2D-252E-424C-95E9-81A4BF227C83}"/>
    <cellStyle name="Normal 2 2 5 2 2 7 2 2 3" xfId="43662" xr:uid="{9CD3434E-B239-4290-B0CF-E9884A983BDE}"/>
    <cellStyle name="Normal 2 2 5 2 2 7 2 3" xfId="27132" xr:uid="{6BC6B8C9-ECEF-4CEB-8886-BDF5BFB92CCD}"/>
    <cellStyle name="Normal 2 2 5 2 2 7 2 4" xfId="43661" xr:uid="{BE87A3D8-5808-4D73-9EE4-8B48E36D0828}"/>
    <cellStyle name="Normal 2 2 5 2 2 7 3" xfId="8734" xr:uid="{00000000-0005-0000-0000-00002F2A0000}"/>
    <cellStyle name="Normal 2 2 5 2 2 7 3 2" xfId="27134" xr:uid="{9CD17597-5A55-47D9-A53A-5A741560449D}"/>
    <cellStyle name="Normal 2 2 5 2 2 7 3 3" xfId="43663" xr:uid="{38B3532E-7B68-4FAB-89E2-AD29FC33A762}"/>
    <cellStyle name="Normal 2 2 5 2 2 7 4" xfId="8735" xr:uid="{00000000-0005-0000-0000-0000302A0000}"/>
    <cellStyle name="Normal 2 2 5 2 2 7 4 2" xfId="27135" xr:uid="{29442A89-01A2-47C7-9A65-7F8FFB7EA0BC}"/>
    <cellStyle name="Normal 2 2 5 2 2 7 4 3" xfId="43664" xr:uid="{32B69774-1488-4901-B371-2A90C5FA2CE1}"/>
    <cellStyle name="Normal 2 2 5 2 2 7 5" xfId="27131" xr:uid="{C34DD502-F6F9-4ED4-B7CA-A2BD8000DF07}"/>
    <cellStyle name="Normal 2 2 5 2 2 7 6" xfId="43660" xr:uid="{C542C64F-EE3A-4420-A0CC-8A53EB2A4119}"/>
    <cellStyle name="Normal 2 2 5 2 2 8" xfId="8736" xr:uid="{00000000-0005-0000-0000-0000312A0000}"/>
    <cellStyle name="Normal 2 2 5 2 2 8 2" xfId="8737" xr:uid="{00000000-0005-0000-0000-0000322A0000}"/>
    <cellStyle name="Normal 2 2 5 2 2 8 2 2" xfId="27137" xr:uid="{F920C6F1-2821-4FFB-A370-6A0A617D594D}"/>
    <cellStyle name="Normal 2 2 5 2 2 8 2 3" xfId="43666" xr:uid="{CCF95127-A37F-4010-946F-1F876AADB846}"/>
    <cellStyle name="Normal 2 2 5 2 2 8 3" xfId="27136" xr:uid="{FCE68B46-6963-4E9F-8293-6A14C19972AB}"/>
    <cellStyle name="Normal 2 2 5 2 2 8 4" xfId="43665" xr:uid="{BFF110A9-B70A-4DED-8742-C12771C6B6DD}"/>
    <cellStyle name="Normal 2 2 5 2 2 9" xfId="8738" xr:uid="{00000000-0005-0000-0000-0000332A0000}"/>
    <cellStyle name="Normal 2 2 5 2 2 9 2" xfId="27138" xr:uid="{F6C3D293-176A-4901-BA47-F5C2B1FC2412}"/>
    <cellStyle name="Normal 2 2 5 2 2 9 3" xfId="43667" xr:uid="{868B0EE8-FDF0-4D3C-8F08-B9EAC5F850D3}"/>
    <cellStyle name="Normal 2 2 5 2 2_Tab1" xfId="8739" xr:uid="{00000000-0005-0000-0000-0000342A0000}"/>
    <cellStyle name="Normal 2 2 5 2 3" xfId="711" xr:uid="{00000000-0005-0000-0000-0000352A0000}"/>
    <cellStyle name="Normal 2 2 5 2 3 10" xfId="19565" xr:uid="{BDE28FC0-E375-4869-B27E-5607A93C7658}"/>
    <cellStyle name="Normal 2 2 5 2 3 11" xfId="36095" xr:uid="{8355AABC-A264-473F-96B2-6C6F3E3FFB7E}"/>
    <cellStyle name="Normal 2 2 5 2 3 2" xfId="712" xr:uid="{00000000-0005-0000-0000-0000362A0000}"/>
    <cellStyle name="Normal 2 2 5 2 3 2 2" xfId="8740" xr:uid="{00000000-0005-0000-0000-0000372A0000}"/>
    <cellStyle name="Normal 2 2 5 2 3 2 2 2" xfId="8741" xr:uid="{00000000-0005-0000-0000-0000382A0000}"/>
    <cellStyle name="Normal 2 2 5 2 3 2 2 2 2" xfId="8742" xr:uid="{00000000-0005-0000-0000-0000392A0000}"/>
    <cellStyle name="Normal 2 2 5 2 3 2 2 2 2 2" xfId="8743" xr:uid="{00000000-0005-0000-0000-00003A2A0000}"/>
    <cellStyle name="Normal 2 2 5 2 3 2 2 2 2 2 2" xfId="27142" xr:uid="{799A02EA-1229-4C6C-8FFD-DED907494061}"/>
    <cellStyle name="Normal 2 2 5 2 3 2 2 2 2 2 3" xfId="43671" xr:uid="{4FA6BFB3-F68D-4105-BC1C-43B002147054}"/>
    <cellStyle name="Normal 2 2 5 2 3 2 2 2 2 3" xfId="27141" xr:uid="{0113F2F4-9B0C-4876-94BC-9D207E7B213A}"/>
    <cellStyle name="Normal 2 2 5 2 3 2 2 2 2 4" xfId="43670" xr:uid="{FFFB8AF5-75C7-418D-80B2-A447CFA8A4D9}"/>
    <cellStyle name="Normal 2 2 5 2 3 2 2 2 3" xfId="8744" xr:uid="{00000000-0005-0000-0000-00003B2A0000}"/>
    <cellStyle name="Normal 2 2 5 2 3 2 2 2 3 2" xfId="27143" xr:uid="{C96BFE24-0E13-49AA-990F-D4C0BF236B4A}"/>
    <cellStyle name="Normal 2 2 5 2 3 2 2 2 3 3" xfId="43672" xr:uid="{BCE6C474-6872-4042-89F6-15E578248F18}"/>
    <cellStyle name="Normal 2 2 5 2 3 2 2 2 4" xfId="8745" xr:uid="{00000000-0005-0000-0000-00003C2A0000}"/>
    <cellStyle name="Normal 2 2 5 2 3 2 2 2 4 2" xfId="27144" xr:uid="{79098D5E-7693-4090-BECC-644443315AFA}"/>
    <cellStyle name="Normal 2 2 5 2 3 2 2 2 4 3" xfId="43673" xr:uid="{764B5E63-32D7-439E-8A96-816802740141}"/>
    <cellStyle name="Normal 2 2 5 2 3 2 2 2 5" xfId="27140" xr:uid="{884EFA86-C4B3-4EF6-A6B5-149096612716}"/>
    <cellStyle name="Normal 2 2 5 2 3 2 2 2 6" xfId="43669" xr:uid="{509DC21C-784E-4AD8-95AC-B24BF4C40985}"/>
    <cellStyle name="Normal 2 2 5 2 3 2 2 3" xfId="8746" xr:uid="{00000000-0005-0000-0000-00003D2A0000}"/>
    <cellStyle name="Normal 2 2 5 2 3 2 2 3 2" xfId="8747" xr:uid="{00000000-0005-0000-0000-00003E2A0000}"/>
    <cellStyle name="Normal 2 2 5 2 3 2 2 3 2 2" xfId="27146" xr:uid="{C1D3097A-0CBF-47FC-9286-E802941EF1E9}"/>
    <cellStyle name="Normal 2 2 5 2 3 2 2 3 2 3" xfId="43675" xr:uid="{D3313114-0B80-401C-BFCC-922E81A49439}"/>
    <cellStyle name="Normal 2 2 5 2 3 2 2 3 3" xfId="27145" xr:uid="{A820E643-97F0-4F75-B6CF-1076141B0830}"/>
    <cellStyle name="Normal 2 2 5 2 3 2 2 3 4" xfId="43674" xr:uid="{77B90B7D-FE68-4F5F-BEC5-FF0834D188D0}"/>
    <cellStyle name="Normal 2 2 5 2 3 2 2 4" xfId="8748" xr:uid="{00000000-0005-0000-0000-00003F2A0000}"/>
    <cellStyle name="Normal 2 2 5 2 3 2 2 4 2" xfId="27147" xr:uid="{18880EAC-C644-4E50-B2E5-F09DCCFB63AC}"/>
    <cellStyle name="Normal 2 2 5 2 3 2 2 4 3" xfId="43676" xr:uid="{C7E9E71C-866F-4A44-AE9E-9B7DAB83B838}"/>
    <cellStyle name="Normal 2 2 5 2 3 2 2 5" xfId="8749" xr:uid="{00000000-0005-0000-0000-0000402A0000}"/>
    <cellStyle name="Normal 2 2 5 2 3 2 2 5 2" xfId="27148" xr:uid="{CB213605-5CDE-4847-AA83-55D2D845C608}"/>
    <cellStyle name="Normal 2 2 5 2 3 2 2 5 3" xfId="43677" xr:uid="{524C9718-843C-4E53-9FD1-5D81064EA9D4}"/>
    <cellStyle name="Normal 2 2 5 2 3 2 2 6" xfId="27139" xr:uid="{1E63BDC4-8C34-4464-A588-4F907800D89F}"/>
    <cellStyle name="Normal 2 2 5 2 3 2 2 7" xfId="43668" xr:uid="{13817F0B-91C1-4072-953C-82C628B6CE66}"/>
    <cellStyle name="Normal 2 2 5 2 3 2 3" xfId="8750" xr:uid="{00000000-0005-0000-0000-0000412A0000}"/>
    <cellStyle name="Normal 2 2 5 2 3 2 3 2" xfId="8751" xr:uid="{00000000-0005-0000-0000-0000422A0000}"/>
    <cellStyle name="Normal 2 2 5 2 3 2 3 2 2" xfId="8752" xr:uid="{00000000-0005-0000-0000-0000432A0000}"/>
    <cellStyle name="Normal 2 2 5 2 3 2 3 2 2 2" xfId="27151" xr:uid="{CE1D395E-6187-442B-BDC2-1B9AE5C0B1BC}"/>
    <cellStyle name="Normal 2 2 5 2 3 2 3 2 2 3" xfId="43680" xr:uid="{CC31EEFC-7A68-48AC-AFA9-2174CE2235A2}"/>
    <cellStyle name="Normal 2 2 5 2 3 2 3 2 3" xfId="27150" xr:uid="{37473CC6-0D42-45D6-9ED3-EE151C664113}"/>
    <cellStyle name="Normal 2 2 5 2 3 2 3 2 4" xfId="43679" xr:uid="{6E8DBDB3-90AC-41E9-AAB4-9CF34D6CED31}"/>
    <cellStyle name="Normal 2 2 5 2 3 2 3 3" xfId="8753" xr:uid="{00000000-0005-0000-0000-0000442A0000}"/>
    <cellStyle name="Normal 2 2 5 2 3 2 3 3 2" xfId="27152" xr:uid="{836C3B1A-6FF4-4ABA-9A7D-876E84198F78}"/>
    <cellStyle name="Normal 2 2 5 2 3 2 3 3 3" xfId="43681" xr:uid="{5C2C608C-814C-4678-BFF6-A91FF05AA66B}"/>
    <cellStyle name="Normal 2 2 5 2 3 2 3 4" xfId="8754" xr:uid="{00000000-0005-0000-0000-0000452A0000}"/>
    <cellStyle name="Normal 2 2 5 2 3 2 3 4 2" xfId="27153" xr:uid="{EFA84B21-8DE1-4659-B19C-4E8F78C88B40}"/>
    <cellStyle name="Normal 2 2 5 2 3 2 3 4 3" xfId="43682" xr:uid="{7FDB9DC4-36BB-4F29-85C2-4C1ED9395BDD}"/>
    <cellStyle name="Normal 2 2 5 2 3 2 3 5" xfId="27149" xr:uid="{132E15B5-52D0-4417-AE4F-7865D28FF66A}"/>
    <cellStyle name="Normal 2 2 5 2 3 2 3 6" xfId="43678" xr:uid="{ED2AAAE2-9B4B-4ED5-9020-BD80780219D0}"/>
    <cellStyle name="Normal 2 2 5 2 3 2 4" xfId="8755" xr:uid="{00000000-0005-0000-0000-0000462A0000}"/>
    <cellStyle name="Normal 2 2 5 2 3 2 4 2" xfId="8756" xr:uid="{00000000-0005-0000-0000-0000472A0000}"/>
    <cellStyle name="Normal 2 2 5 2 3 2 4 2 2" xfId="8757" xr:uid="{00000000-0005-0000-0000-0000482A0000}"/>
    <cellStyle name="Normal 2 2 5 2 3 2 4 2 2 2" xfId="27156" xr:uid="{1FB4F121-E44D-4EED-BB87-031D5C22138E}"/>
    <cellStyle name="Normal 2 2 5 2 3 2 4 2 2 3" xfId="43685" xr:uid="{84867B85-3561-442F-829F-1982AEECDB46}"/>
    <cellStyle name="Normal 2 2 5 2 3 2 4 2 3" xfId="27155" xr:uid="{72654064-AC44-4151-B45C-D164D1611E24}"/>
    <cellStyle name="Normal 2 2 5 2 3 2 4 2 4" xfId="43684" xr:uid="{4C048154-BDE4-4B18-804F-BB0C0D2F6074}"/>
    <cellStyle name="Normal 2 2 5 2 3 2 4 3" xfId="8758" xr:uid="{00000000-0005-0000-0000-0000492A0000}"/>
    <cellStyle name="Normal 2 2 5 2 3 2 4 3 2" xfId="27157" xr:uid="{DA9F72E1-A9A8-42B0-B4E6-F25873F436E3}"/>
    <cellStyle name="Normal 2 2 5 2 3 2 4 3 3" xfId="43686" xr:uid="{88B26815-2A06-4D51-A5E0-92D691BFD1B4}"/>
    <cellStyle name="Normal 2 2 5 2 3 2 4 4" xfId="8759" xr:uid="{00000000-0005-0000-0000-00004A2A0000}"/>
    <cellStyle name="Normal 2 2 5 2 3 2 4 4 2" xfId="27158" xr:uid="{D317ECFC-1596-41F9-8802-F8D583A9072B}"/>
    <cellStyle name="Normal 2 2 5 2 3 2 4 4 3" xfId="43687" xr:uid="{21C591B4-BDEC-4E11-83B7-9D933EEAA594}"/>
    <cellStyle name="Normal 2 2 5 2 3 2 4 5" xfId="27154" xr:uid="{4AA2819E-5FCE-4EE5-831B-3002BF91C219}"/>
    <cellStyle name="Normal 2 2 5 2 3 2 4 6" xfId="43683" xr:uid="{9EA12797-4F73-486C-9C21-42336EE0F407}"/>
    <cellStyle name="Normal 2 2 5 2 3 2 5" xfId="8760" xr:uid="{00000000-0005-0000-0000-00004B2A0000}"/>
    <cellStyle name="Normal 2 2 5 2 3 2 5 2" xfId="8761" xr:uid="{00000000-0005-0000-0000-00004C2A0000}"/>
    <cellStyle name="Normal 2 2 5 2 3 2 5 2 2" xfId="27160" xr:uid="{EDE304F5-2CDF-4B2C-99D2-F1D41CA0191C}"/>
    <cellStyle name="Normal 2 2 5 2 3 2 5 2 3" xfId="43689" xr:uid="{93A7F058-E904-482C-8515-76E7DBCB6022}"/>
    <cellStyle name="Normal 2 2 5 2 3 2 5 3" xfId="27159" xr:uid="{AE5E6DD9-CAD4-4722-9D28-B6F46F36FE76}"/>
    <cellStyle name="Normal 2 2 5 2 3 2 5 4" xfId="43688" xr:uid="{BF71FC52-4ED2-4BBE-8D9B-9984C37D08AD}"/>
    <cellStyle name="Normal 2 2 5 2 3 2 6" xfId="8762" xr:uid="{00000000-0005-0000-0000-00004D2A0000}"/>
    <cellStyle name="Normal 2 2 5 2 3 2 6 2" xfId="27161" xr:uid="{583B8764-4738-436C-A2C8-5C5147192185}"/>
    <cellStyle name="Normal 2 2 5 2 3 2 6 3" xfId="43690" xr:uid="{A872C9EE-206E-4276-88C2-5A30FF0229EE}"/>
    <cellStyle name="Normal 2 2 5 2 3 2 7" xfId="8763" xr:uid="{00000000-0005-0000-0000-00004E2A0000}"/>
    <cellStyle name="Normal 2 2 5 2 3 2 7 2" xfId="27162" xr:uid="{FBCE9325-12DE-4E52-B1C1-B1081E20EFA4}"/>
    <cellStyle name="Normal 2 2 5 2 3 2 7 3" xfId="43691" xr:uid="{2FB8F646-9F18-4854-9549-B6E7E67F6D11}"/>
    <cellStyle name="Normal 2 2 5 2 3 2 8" xfId="19566" xr:uid="{50C4B8C9-E35D-4A7F-BA1F-34A970112D55}"/>
    <cellStyle name="Normal 2 2 5 2 3 2 9" xfId="36096" xr:uid="{8AC4C339-1008-48E9-9771-B17890E667C7}"/>
    <cellStyle name="Normal 2 2 5 2 3 3" xfId="713" xr:uid="{00000000-0005-0000-0000-00004F2A0000}"/>
    <cellStyle name="Normal 2 2 5 2 3 3 2" xfId="8764" xr:uid="{00000000-0005-0000-0000-0000502A0000}"/>
    <cellStyle name="Normal 2 2 5 2 3 3 2 2" xfId="8765" xr:uid="{00000000-0005-0000-0000-0000512A0000}"/>
    <cellStyle name="Normal 2 2 5 2 3 3 2 2 2" xfId="8766" xr:uid="{00000000-0005-0000-0000-0000522A0000}"/>
    <cellStyle name="Normal 2 2 5 2 3 3 2 2 2 2" xfId="8767" xr:uid="{00000000-0005-0000-0000-0000532A0000}"/>
    <cellStyle name="Normal 2 2 5 2 3 3 2 2 2 2 2" xfId="27166" xr:uid="{4BFE21DA-A9A6-4C29-9918-453A8EA46233}"/>
    <cellStyle name="Normal 2 2 5 2 3 3 2 2 2 2 3" xfId="43695" xr:uid="{13B120C0-9904-4064-84F1-60F64A00993D}"/>
    <cellStyle name="Normal 2 2 5 2 3 3 2 2 2 3" xfId="27165" xr:uid="{645317A1-3EA2-4D61-9C8D-378F7707A36F}"/>
    <cellStyle name="Normal 2 2 5 2 3 3 2 2 2 4" xfId="43694" xr:uid="{F3ADB15F-C659-4EDA-BA23-192493E41FCB}"/>
    <cellStyle name="Normal 2 2 5 2 3 3 2 2 3" xfId="8768" xr:uid="{00000000-0005-0000-0000-0000542A0000}"/>
    <cellStyle name="Normal 2 2 5 2 3 3 2 2 3 2" xfId="27167" xr:uid="{C5CCEDF6-1D85-43C8-B773-8B11F589AB07}"/>
    <cellStyle name="Normal 2 2 5 2 3 3 2 2 3 3" xfId="43696" xr:uid="{8BC0F2FD-ABAC-499B-809F-6D9385EBAC90}"/>
    <cellStyle name="Normal 2 2 5 2 3 3 2 2 4" xfId="8769" xr:uid="{00000000-0005-0000-0000-0000552A0000}"/>
    <cellStyle name="Normal 2 2 5 2 3 3 2 2 4 2" xfId="27168" xr:uid="{A43D98FF-DA97-46F6-ABCC-73BEE854E5AB}"/>
    <cellStyle name="Normal 2 2 5 2 3 3 2 2 4 3" xfId="43697" xr:uid="{C613C721-E841-4C81-B0EB-02B40A98031B}"/>
    <cellStyle name="Normal 2 2 5 2 3 3 2 2 5" xfId="27164" xr:uid="{A1E913BE-BCCA-426D-BD57-01F2D626AF11}"/>
    <cellStyle name="Normal 2 2 5 2 3 3 2 2 6" xfId="43693" xr:uid="{BCC216F1-703C-4E47-92A8-0021A0D31FAE}"/>
    <cellStyle name="Normal 2 2 5 2 3 3 2 3" xfId="8770" xr:uid="{00000000-0005-0000-0000-0000562A0000}"/>
    <cellStyle name="Normal 2 2 5 2 3 3 2 3 2" xfId="8771" xr:uid="{00000000-0005-0000-0000-0000572A0000}"/>
    <cellStyle name="Normal 2 2 5 2 3 3 2 3 2 2" xfId="27170" xr:uid="{F847FA52-FE2F-44AE-83BF-CCA556AB5886}"/>
    <cellStyle name="Normal 2 2 5 2 3 3 2 3 2 3" xfId="43699" xr:uid="{FEA21F3D-04D4-4BAA-B7EF-424531AF7986}"/>
    <cellStyle name="Normal 2 2 5 2 3 3 2 3 3" xfId="27169" xr:uid="{22C8B2A8-1A95-4643-9A8A-6767D6A52D7C}"/>
    <cellStyle name="Normal 2 2 5 2 3 3 2 3 4" xfId="43698" xr:uid="{CA745D16-7BA9-4306-8B22-10B0E247E7C8}"/>
    <cellStyle name="Normal 2 2 5 2 3 3 2 4" xfId="8772" xr:uid="{00000000-0005-0000-0000-0000582A0000}"/>
    <cellStyle name="Normal 2 2 5 2 3 3 2 4 2" xfId="27171" xr:uid="{09E60C7D-17C0-4D09-AA04-A6080D0CADA9}"/>
    <cellStyle name="Normal 2 2 5 2 3 3 2 4 3" xfId="43700" xr:uid="{B2E7EB35-F994-4C80-B617-A4DB14ED0266}"/>
    <cellStyle name="Normal 2 2 5 2 3 3 2 5" xfId="8773" xr:uid="{00000000-0005-0000-0000-0000592A0000}"/>
    <cellStyle name="Normal 2 2 5 2 3 3 2 5 2" xfId="27172" xr:uid="{F0E1F14A-8829-4060-A1D8-C5A3A9832FE8}"/>
    <cellStyle name="Normal 2 2 5 2 3 3 2 5 3" xfId="43701" xr:uid="{EE6C615D-00DD-4C61-85DF-9F599CA3E8F9}"/>
    <cellStyle name="Normal 2 2 5 2 3 3 2 6" xfId="27163" xr:uid="{88A188B2-325B-4F4C-AD56-259CB529D122}"/>
    <cellStyle name="Normal 2 2 5 2 3 3 2 7" xfId="43692" xr:uid="{4650D158-0EB3-443B-B5EE-3170DDD7B341}"/>
    <cellStyle name="Normal 2 2 5 2 3 3 3" xfId="8774" xr:uid="{00000000-0005-0000-0000-00005A2A0000}"/>
    <cellStyle name="Normal 2 2 5 2 3 3 3 2" xfId="8775" xr:uid="{00000000-0005-0000-0000-00005B2A0000}"/>
    <cellStyle name="Normal 2 2 5 2 3 3 3 2 2" xfId="8776" xr:uid="{00000000-0005-0000-0000-00005C2A0000}"/>
    <cellStyle name="Normal 2 2 5 2 3 3 3 2 2 2" xfId="27175" xr:uid="{D46B1C70-9218-409D-80F5-06FC07828869}"/>
    <cellStyle name="Normal 2 2 5 2 3 3 3 2 2 3" xfId="43704" xr:uid="{73F4608B-C9BB-4483-A92E-9AF1E954879B}"/>
    <cellStyle name="Normal 2 2 5 2 3 3 3 2 3" xfId="27174" xr:uid="{63DBD669-F9C4-4C75-B1C6-9ABBDC1EDC7E}"/>
    <cellStyle name="Normal 2 2 5 2 3 3 3 2 4" xfId="43703" xr:uid="{6400A47A-2D94-4ADE-BE43-F4973297F33B}"/>
    <cellStyle name="Normal 2 2 5 2 3 3 3 3" xfId="8777" xr:uid="{00000000-0005-0000-0000-00005D2A0000}"/>
    <cellStyle name="Normal 2 2 5 2 3 3 3 3 2" xfId="27176" xr:uid="{3E697C03-DD91-473A-BA0A-C9678FCCE3AE}"/>
    <cellStyle name="Normal 2 2 5 2 3 3 3 3 3" xfId="43705" xr:uid="{A3115F94-5D83-421D-AC67-01D0710FB9E8}"/>
    <cellStyle name="Normal 2 2 5 2 3 3 3 4" xfId="8778" xr:uid="{00000000-0005-0000-0000-00005E2A0000}"/>
    <cellStyle name="Normal 2 2 5 2 3 3 3 4 2" xfId="27177" xr:uid="{2B4E711A-6B18-4178-9E6D-441A13D86F5E}"/>
    <cellStyle name="Normal 2 2 5 2 3 3 3 4 3" xfId="43706" xr:uid="{B1AA02FA-88C1-4BD3-BB32-5C3B35647ABA}"/>
    <cellStyle name="Normal 2 2 5 2 3 3 3 5" xfId="27173" xr:uid="{485EECBC-5C0D-4B09-8BAC-D5B3F13BA3EE}"/>
    <cellStyle name="Normal 2 2 5 2 3 3 3 6" xfId="43702" xr:uid="{B01E2859-64A3-4058-B17E-6EAB39A63756}"/>
    <cellStyle name="Normal 2 2 5 2 3 3 4" xfId="8779" xr:uid="{00000000-0005-0000-0000-00005F2A0000}"/>
    <cellStyle name="Normal 2 2 5 2 3 3 4 2" xfId="8780" xr:uid="{00000000-0005-0000-0000-0000602A0000}"/>
    <cellStyle name="Normal 2 2 5 2 3 3 4 2 2" xfId="8781" xr:uid="{00000000-0005-0000-0000-0000612A0000}"/>
    <cellStyle name="Normal 2 2 5 2 3 3 4 2 2 2" xfId="27180" xr:uid="{2A311534-1478-400E-878E-FE74A314C298}"/>
    <cellStyle name="Normal 2 2 5 2 3 3 4 2 2 3" xfId="43709" xr:uid="{BDBF022E-27F7-47E5-A745-48E3D8C0D2F6}"/>
    <cellStyle name="Normal 2 2 5 2 3 3 4 2 3" xfId="27179" xr:uid="{D28CA7F6-086E-4D35-A6C6-8749EB50ED47}"/>
    <cellStyle name="Normal 2 2 5 2 3 3 4 2 4" xfId="43708" xr:uid="{E91C15CD-A7D6-4447-83A5-47DE0119379C}"/>
    <cellStyle name="Normal 2 2 5 2 3 3 4 3" xfId="8782" xr:uid="{00000000-0005-0000-0000-0000622A0000}"/>
    <cellStyle name="Normal 2 2 5 2 3 3 4 3 2" xfId="27181" xr:uid="{7F5A7D9D-FBF4-440D-AA6D-58633CEA6F12}"/>
    <cellStyle name="Normal 2 2 5 2 3 3 4 3 3" xfId="43710" xr:uid="{C1933392-C0C4-42C3-9518-F632F06979DB}"/>
    <cellStyle name="Normal 2 2 5 2 3 3 4 4" xfId="8783" xr:uid="{00000000-0005-0000-0000-0000632A0000}"/>
    <cellStyle name="Normal 2 2 5 2 3 3 4 4 2" xfId="27182" xr:uid="{A505EB10-DD90-4D8A-9E6E-978ED6AC3C39}"/>
    <cellStyle name="Normal 2 2 5 2 3 3 4 4 3" xfId="43711" xr:uid="{1E2611BA-93D6-4430-8CB0-829B1F66FD74}"/>
    <cellStyle name="Normal 2 2 5 2 3 3 4 5" xfId="27178" xr:uid="{2EF4B4CF-67C1-4BA9-AB78-74E189E6B19F}"/>
    <cellStyle name="Normal 2 2 5 2 3 3 4 6" xfId="43707" xr:uid="{FAB90D85-8833-477D-A1E8-6A070632FB01}"/>
    <cellStyle name="Normal 2 2 5 2 3 3 5" xfId="8784" xr:uid="{00000000-0005-0000-0000-0000642A0000}"/>
    <cellStyle name="Normal 2 2 5 2 3 3 5 2" xfId="8785" xr:uid="{00000000-0005-0000-0000-0000652A0000}"/>
    <cellStyle name="Normal 2 2 5 2 3 3 5 2 2" xfId="27184" xr:uid="{52B1EBB6-7A72-4023-A879-68C7BFE11141}"/>
    <cellStyle name="Normal 2 2 5 2 3 3 5 2 3" xfId="43713" xr:uid="{9B8CD16D-1622-43EA-BB9E-547209FDF2C3}"/>
    <cellStyle name="Normal 2 2 5 2 3 3 5 3" xfId="27183" xr:uid="{5972869B-DB37-40A1-914D-0075744E607D}"/>
    <cellStyle name="Normal 2 2 5 2 3 3 5 4" xfId="43712" xr:uid="{8A7827E4-88AC-4B93-BCBB-FC87CAB94E95}"/>
    <cellStyle name="Normal 2 2 5 2 3 3 6" xfId="8786" xr:uid="{00000000-0005-0000-0000-0000662A0000}"/>
    <cellStyle name="Normal 2 2 5 2 3 3 6 2" xfId="27185" xr:uid="{CFCB6105-2545-48E3-AC7E-BEC33A3F8407}"/>
    <cellStyle name="Normal 2 2 5 2 3 3 6 3" xfId="43714" xr:uid="{AD18183E-18E3-411D-A451-903502D5B633}"/>
    <cellStyle name="Normal 2 2 5 2 3 3 7" xfId="8787" xr:uid="{00000000-0005-0000-0000-0000672A0000}"/>
    <cellStyle name="Normal 2 2 5 2 3 3 7 2" xfId="27186" xr:uid="{2479523B-C559-418C-8275-F309681CD727}"/>
    <cellStyle name="Normal 2 2 5 2 3 3 7 3" xfId="43715" xr:uid="{34798BE0-FB01-4032-828A-8A61FEAE6350}"/>
    <cellStyle name="Normal 2 2 5 2 3 3 8" xfId="19567" xr:uid="{E297C51C-1D49-4109-B819-2DD724A6BC7E}"/>
    <cellStyle name="Normal 2 2 5 2 3 3 9" xfId="36097" xr:uid="{05C0821C-7DA4-4981-A751-4E6015E0A8F7}"/>
    <cellStyle name="Normal 2 2 5 2 3 4" xfId="8788" xr:uid="{00000000-0005-0000-0000-0000682A0000}"/>
    <cellStyle name="Normal 2 2 5 2 3 4 2" xfId="8789" xr:uid="{00000000-0005-0000-0000-0000692A0000}"/>
    <cellStyle name="Normal 2 2 5 2 3 4 2 2" xfId="8790" xr:uid="{00000000-0005-0000-0000-00006A2A0000}"/>
    <cellStyle name="Normal 2 2 5 2 3 4 2 2 2" xfId="8791" xr:uid="{00000000-0005-0000-0000-00006B2A0000}"/>
    <cellStyle name="Normal 2 2 5 2 3 4 2 2 2 2" xfId="27190" xr:uid="{FA2C7B47-16D2-4E2D-8AEF-11CB3D826EA8}"/>
    <cellStyle name="Normal 2 2 5 2 3 4 2 2 2 3" xfId="43719" xr:uid="{C897AA7E-39EB-4DCA-85A8-3F983A3C7211}"/>
    <cellStyle name="Normal 2 2 5 2 3 4 2 2 3" xfId="27189" xr:uid="{F1D72351-83A2-4637-BCFE-8EF8330E5E7A}"/>
    <cellStyle name="Normal 2 2 5 2 3 4 2 2 4" xfId="43718" xr:uid="{5D74649E-7BCB-4981-9030-B528A9D9E1B8}"/>
    <cellStyle name="Normal 2 2 5 2 3 4 2 3" xfId="8792" xr:uid="{00000000-0005-0000-0000-00006C2A0000}"/>
    <cellStyle name="Normal 2 2 5 2 3 4 2 3 2" xfId="27191" xr:uid="{573969A6-6662-42E4-A5C3-78A2E85F7F6B}"/>
    <cellStyle name="Normal 2 2 5 2 3 4 2 3 3" xfId="43720" xr:uid="{079A690A-8CDB-4BCD-8EB8-DF17F5444F92}"/>
    <cellStyle name="Normal 2 2 5 2 3 4 2 4" xfId="8793" xr:uid="{00000000-0005-0000-0000-00006D2A0000}"/>
    <cellStyle name="Normal 2 2 5 2 3 4 2 4 2" xfId="27192" xr:uid="{4636FDB9-C5F0-4758-8D62-A62D753DEED7}"/>
    <cellStyle name="Normal 2 2 5 2 3 4 2 4 3" xfId="43721" xr:uid="{367CB400-AFBE-4458-B045-26ECB6043A48}"/>
    <cellStyle name="Normal 2 2 5 2 3 4 2 5" xfId="27188" xr:uid="{E4D862A8-6446-451D-9ED2-41B3C53EE45F}"/>
    <cellStyle name="Normal 2 2 5 2 3 4 2 6" xfId="43717" xr:uid="{6C02369D-CFEA-4745-A0D8-F4215C56E1C2}"/>
    <cellStyle name="Normal 2 2 5 2 3 4 3" xfId="8794" xr:uid="{00000000-0005-0000-0000-00006E2A0000}"/>
    <cellStyle name="Normal 2 2 5 2 3 4 3 2" xfId="8795" xr:uid="{00000000-0005-0000-0000-00006F2A0000}"/>
    <cellStyle name="Normal 2 2 5 2 3 4 3 2 2" xfId="27194" xr:uid="{7249324F-0DF6-4ABF-BCD7-E6726B9B4123}"/>
    <cellStyle name="Normal 2 2 5 2 3 4 3 2 3" xfId="43723" xr:uid="{A7A53C59-5173-44C6-9597-09B19D8A908A}"/>
    <cellStyle name="Normal 2 2 5 2 3 4 3 3" xfId="27193" xr:uid="{EEEAFB61-A58A-482A-ABDE-E60059EC9C77}"/>
    <cellStyle name="Normal 2 2 5 2 3 4 3 4" xfId="43722" xr:uid="{5F7FDC90-6D10-4DC6-B9AF-48CC824DCFC5}"/>
    <cellStyle name="Normal 2 2 5 2 3 4 4" xfId="8796" xr:uid="{00000000-0005-0000-0000-0000702A0000}"/>
    <cellStyle name="Normal 2 2 5 2 3 4 4 2" xfId="27195" xr:uid="{B80598AE-D205-4312-B052-F61739869F77}"/>
    <cellStyle name="Normal 2 2 5 2 3 4 4 3" xfId="43724" xr:uid="{9CA1C2AE-CEA4-4D0B-B240-FB2DE40EAD43}"/>
    <cellStyle name="Normal 2 2 5 2 3 4 5" xfId="8797" xr:uid="{00000000-0005-0000-0000-0000712A0000}"/>
    <cellStyle name="Normal 2 2 5 2 3 4 5 2" xfId="27196" xr:uid="{DFB39172-4508-4281-AB8D-6F2D6E92178F}"/>
    <cellStyle name="Normal 2 2 5 2 3 4 5 3" xfId="43725" xr:uid="{79211B6D-2BE6-4822-984E-A6EB5812D50D}"/>
    <cellStyle name="Normal 2 2 5 2 3 4 6" xfId="27187" xr:uid="{A0103F09-443C-464B-AB3C-C95C539F67BB}"/>
    <cellStyle name="Normal 2 2 5 2 3 4 7" xfId="43716" xr:uid="{08899E4A-ED64-4EF7-B1F7-F6FF3B8973BD}"/>
    <cellStyle name="Normal 2 2 5 2 3 5" xfId="8798" xr:uid="{00000000-0005-0000-0000-0000722A0000}"/>
    <cellStyle name="Normal 2 2 5 2 3 5 2" xfId="8799" xr:uid="{00000000-0005-0000-0000-0000732A0000}"/>
    <cellStyle name="Normal 2 2 5 2 3 5 2 2" xfId="8800" xr:uid="{00000000-0005-0000-0000-0000742A0000}"/>
    <cellStyle name="Normal 2 2 5 2 3 5 2 2 2" xfId="27199" xr:uid="{A90EEF43-D8ED-4F19-B25F-E49627EFD658}"/>
    <cellStyle name="Normal 2 2 5 2 3 5 2 2 3" xfId="43728" xr:uid="{864A52FC-9742-4BE6-B5C2-42E30331E0D8}"/>
    <cellStyle name="Normal 2 2 5 2 3 5 2 3" xfId="27198" xr:uid="{FA9422AA-9548-45C8-854A-38369CE1F89B}"/>
    <cellStyle name="Normal 2 2 5 2 3 5 2 4" xfId="43727" xr:uid="{CCE91A7A-0A32-474F-B995-60EC14ED5F47}"/>
    <cellStyle name="Normal 2 2 5 2 3 5 3" xfId="8801" xr:uid="{00000000-0005-0000-0000-0000752A0000}"/>
    <cellStyle name="Normal 2 2 5 2 3 5 3 2" xfId="27200" xr:uid="{752796EE-4B50-4D03-B24A-784037E02BB0}"/>
    <cellStyle name="Normal 2 2 5 2 3 5 3 3" xfId="43729" xr:uid="{C9B3EB7F-1458-4596-98FF-75E5F85AC242}"/>
    <cellStyle name="Normal 2 2 5 2 3 5 4" xfId="8802" xr:uid="{00000000-0005-0000-0000-0000762A0000}"/>
    <cellStyle name="Normal 2 2 5 2 3 5 4 2" xfId="27201" xr:uid="{9DFF2957-C110-4377-8ADC-C733F9C1702A}"/>
    <cellStyle name="Normal 2 2 5 2 3 5 4 3" xfId="43730" xr:uid="{23171361-8C65-4219-A95A-6D6A28E42492}"/>
    <cellStyle name="Normal 2 2 5 2 3 5 5" xfId="27197" xr:uid="{D00456C5-A71A-44F8-9D63-A2A8C8413B9A}"/>
    <cellStyle name="Normal 2 2 5 2 3 5 6" xfId="43726" xr:uid="{1471BD4E-B4CF-4699-9E4D-F1954325108F}"/>
    <cellStyle name="Normal 2 2 5 2 3 6" xfId="8803" xr:uid="{00000000-0005-0000-0000-0000772A0000}"/>
    <cellStyle name="Normal 2 2 5 2 3 6 2" xfId="8804" xr:uid="{00000000-0005-0000-0000-0000782A0000}"/>
    <cellStyle name="Normal 2 2 5 2 3 6 2 2" xfId="8805" xr:uid="{00000000-0005-0000-0000-0000792A0000}"/>
    <cellStyle name="Normal 2 2 5 2 3 6 2 2 2" xfId="27204" xr:uid="{0DE27FE8-F16A-4441-9083-D6B8E8FA7296}"/>
    <cellStyle name="Normal 2 2 5 2 3 6 2 2 3" xfId="43733" xr:uid="{48334A8B-66C3-49BB-88B6-30AC04856D85}"/>
    <cellStyle name="Normal 2 2 5 2 3 6 2 3" xfId="27203" xr:uid="{0C68ADD1-7763-4D4F-BD97-D4FDCE760D40}"/>
    <cellStyle name="Normal 2 2 5 2 3 6 2 4" xfId="43732" xr:uid="{7176E9A2-E3BD-481C-A401-35B89095431E}"/>
    <cellStyle name="Normal 2 2 5 2 3 6 3" xfId="8806" xr:uid="{00000000-0005-0000-0000-00007A2A0000}"/>
    <cellStyle name="Normal 2 2 5 2 3 6 3 2" xfId="27205" xr:uid="{C8ECC764-4C30-4048-9781-8034334C9DE2}"/>
    <cellStyle name="Normal 2 2 5 2 3 6 3 3" xfId="43734" xr:uid="{D91CE116-552B-40D0-96F1-1FA9D42F2ECC}"/>
    <cellStyle name="Normal 2 2 5 2 3 6 4" xfId="8807" xr:uid="{00000000-0005-0000-0000-00007B2A0000}"/>
    <cellStyle name="Normal 2 2 5 2 3 6 4 2" xfId="27206" xr:uid="{E62FBECD-4375-444A-9BC4-AC7CBC1828F0}"/>
    <cellStyle name="Normal 2 2 5 2 3 6 4 3" xfId="43735" xr:uid="{4D12597D-B22C-49F0-A55C-EC10F35C0835}"/>
    <cellStyle name="Normal 2 2 5 2 3 6 5" xfId="27202" xr:uid="{65023DA2-C99C-4B09-8401-E7581C3A7F63}"/>
    <cellStyle name="Normal 2 2 5 2 3 6 6" xfId="43731" xr:uid="{84D83F52-0E32-4501-80D5-E43C454D8B26}"/>
    <cellStyle name="Normal 2 2 5 2 3 7" xfId="8808" xr:uid="{00000000-0005-0000-0000-00007C2A0000}"/>
    <cellStyle name="Normal 2 2 5 2 3 7 2" xfId="8809" xr:uid="{00000000-0005-0000-0000-00007D2A0000}"/>
    <cellStyle name="Normal 2 2 5 2 3 7 2 2" xfId="27208" xr:uid="{1230E0FC-7B5A-4258-AE32-DB358B8A5F47}"/>
    <cellStyle name="Normal 2 2 5 2 3 7 2 3" xfId="43737" xr:uid="{13B6333E-D697-4540-B2B6-CBFB0777E9DC}"/>
    <cellStyle name="Normal 2 2 5 2 3 7 3" xfId="27207" xr:uid="{FE1C65D8-4439-4D39-9176-4FDF62807F64}"/>
    <cellStyle name="Normal 2 2 5 2 3 7 4" xfId="43736" xr:uid="{C4B484D9-8DCC-4059-B9E9-2595226C0CEF}"/>
    <cellStyle name="Normal 2 2 5 2 3 8" xfId="8810" xr:uid="{00000000-0005-0000-0000-00007E2A0000}"/>
    <cellStyle name="Normal 2 2 5 2 3 8 2" xfId="27209" xr:uid="{D9278F7F-8786-4FDD-B069-4C2D1F6FDB94}"/>
    <cellStyle name="Normal 2 2 5 2 3 8 3" xfId="43738" xr:uid="{2B8765AD-56DC-4EF9-8C29-0A95D576D6D9}"/>
    <cellStyle name="Normal 2 2 5 2 3 9" xfId="8811" xr:uid="{00000000-0005-0000-0000-00007F2A0000}"/>
    <cellStyle name="Normal 2 2 5 2 3 9 2" xfId="27210" xr:uid="{0D517E31-860E-4AB4-A840-9479E71D33B3}"/>
    <cellStyle name="Normal 2 2 5 2 3 9 3" xfId="43739" xr:uid="{9C9AE4C2-A3E7-4672-977A-76F1E9358402}"/>
    <cellStyle name="Normal 2 2 5 2 3_Tab1" xfId="8812" xr:uid="{00000000-0005-0000-0000-0000802A0000}"/>
    <cellStyle name="Normal 2 2 5 2 4" xfId="714" xr:uid="{00000000-0005-0000-0000-0000812A0000}"/>
    <cellStyle name="Normal 2 2 5 2 4 2" xfId="8813" xr:uid="{00000000-0005-0000-0000-0000822A0000}"/>
    <cellStyle name="Normal 2 2 5 2 4 2 2" xfId="8814" xr:uid="{00000000-0005-0000-0000-0000832A0000}"/>
    <cellStyle name="Normal 2 2 5 2 4 2 2 2" xfId="8815" xr:uid="{00000000-0005-0000-0000-0000842A0000}"/>
    <cellStyle name="Normal 2 2 5 2 4 2 2 2 2" xfId="8816" xr:uid="{00000000-0005-0000-0000-0000852A0000}"/>
    <cellStyle name="Normal 2 2 5 2 4 2 2 2 2 2" xfId="27214" xr:uid="{E895EE6B-DF29-45E9-B4F1-C79D7C771FEA}"/>
    <cellStyle name="Normal 2 2 5 2 4 2 2 2 2 3" xfId="43743" xr:uid="{3A9ABB44-34A2-4503-865C-F561F43E8929}"/>
    <cellStyle name="Normal 2 2 5 2 4 2 2 2 3" xfId="27213" xr:uid="{F0ECA785-786F-4EC3-9EED-7096FB21B063}"/>
    <cellStyle name="Normal 2 2 5 2 4 2 2 2 4" xfId="43742" xr:uid="{F61DD0E7-9707-4FD1-AE40-4626A2AC28E6}"/>
    <cellStyle name="Normal 2 2 5 2 4 2 2 3" xfId="8817" xr:uid="{00000000-0005-0000-0000-0000862A0000}"/>
    <cellStyle name="Normal 2 2 5 2 4 2 2 3 2" xfId="27215" xr:uid="{11AF895C-9E45-4B2E-9910-9CDE4E3C2AC0}"/>
    <cellStyle name="Normal 2 2 5 2 4 2 2 3 3" xfId="43744" xr:uid="{06A4CA7C-C53C-41D9-AF5E-3AEDB0BE4E09}"/>
    <cellStyle name="Normal 2 2 5 2 4 2 2 4" xfId="8818" xr:uid="{00000000-0005-0000-0000-0000872A0000}"/>
    <cellStyle name="Normal 2 2 5 2 4 2 2 4 2" xfId="27216" xr:uid="{D8B9ED99-F5E2-46CE-976D-5F4FB3747426}"/>
    <cellStyle name="Normal 2 2 5 2 4 2 2 4 3" xfId="43745" xr:uid="{32BAA19C-7B12-4530-BAE2-3FFC45B56D7B}"/>
    <cellStyle name="Normal 2 2 5 2 4 2 2 5" xfId="27212" xr:uid="{ACD268D0-665F-47F5-AD8B-34665652BB94}"/>
    <cellStyle name="Normal 2 2 5 2 4 2 2 6" xfId="43741" xr:uid="{ADF7F36B-DD3E-42D8-AC13-01426733A89D}"/>
    <cellStyle name="Normal 2 2 5 2 4 2 3" xfId="8819" xr:uid="{00000000-0005-0000-0000-0000882A0000}"/>
    <cellStyle name="Normal 2 2 5 2 4 2 3 2" xfId="8820" xr:uid="{00000000-0005-0000-0000-0000892A0000}"/>
    <cellStyle name="Normal 2 2 5 2 4 2 3 2 2" xfId="27218" xr:uid="{CB406D4C-25E6-4FA1-81DB-1245AD4A2456}"/>
    <cellStyle name="Normal 2 2 5 2 4 2 3 2 3" xfId="43747" xr:uid="{A96361BF-BA39-4B19-9FB1-9B999099CCC2}"/>
    <cellStyle name="Normal 2 2 5 2 4 2 3 3" xfId="27217" xr:uid="{E1546011-1D54-4747-960F-D7781BFB27FF}"/>
    <cellStyle name="Normal 2 2 5 2 4 2 3 4" xfId="43746" xr:uid="{4F099D3E-2B69-4B52-8225-1C0A0BD8ECE2}"/>
    <cellStyle name="Normal 2 2 5 2 4 2 4" xfId="8821" xr:uid="{00000000-0005-0000-0000-00008A2A0000}"/>
    <cellStyle name="Normal 2 2 5 2 4 2 4 2" xfId="27219" xr:uid="{2FEBF329-A695-49FE-BF8F-1427F2D2F670}"/>
    <cellStyle name="Normal 2 2 5 2 4 2 4 3" xfId="43748" xr:uid="{481B5734-D088-4994-89E6-046A9C865EE9}"/>
    <cellStyle name="Normal 2 2 5 2 4 2 5" xfId="8822" xr:uid="{00000000-0005-0000-0000-00008B2A0000}"/>
    <cellStyle name="Normal 2 2 5 2 4 2 5 2" xfId="27220" xr:uid="{10776790-D01C-4B5B-B96F-AA29B062A4B1}"/>
    <cellStyle name="Normal 2 2 5 2 4 2 5 3" xfId="43749" xr:uid="{F49B0D2D-0183-4E92-9DCD-6E201E0A9954}"/>
    <cellStyle name="Normal 2 2 5 2 4 2 6" xfId="27211" xr:uid="{51BB0300-7B26-4D51-8BAF-1A65120237B1}"/>
    <cellStyle name="Normal 2 2 5 2 4 2 7" xfId="43740" xr:uid="{D93BF1C9-A72F-477C-A929-7220A74C4612}"/>
    <cellStyle name="Normal 2 2 5 2 4 3" xfId="8823" xr:uid="{00000000-0005-0000-0000-00008C2A0000}"/>
    <cellStyle name="Normal 2 2 5 2 4 3 2" xfId="8824" xr:uid="{00000000-0005-0000-0000-00008D2A0000}"/>
    <cellStyle name="Normal 2 2 5 2 4 3 2 2" xfId="8825" xr:uid="{00000000-0005-0000-0000-00008E2A0000}"/>
    <cellStyle name="Normal 2 2 5 2 4 3 2 2 2" xfId="27223" xr:uid="{3A1E27F2-334E-4B0E-A50E-F32F0C1D1357}"/>
    <cellStyle name="Normal 2 2 5 2 4 3 2 2 3" xfId="43752" xr:uid="{FF7224FE-9171-4561-9A5A-E1393DD9B0A5}"/>
    <cellStyle name="Normal 2 2 5 2 4 3 2 3" xfId="27222" xr:uid="{3CB765B9-647E-45B2-8FC0-D6B7B99E2380}"/>
    <cellStyle name="Normal 2 2 5 2 4 3 2 4" xfId="43751" xr:uid="{0F19DEA7-EA69-4522-BA64-9E55E4696611}"/>
    <cellStyle name="Normal 2 2 5 2 4 3 3" xfId="8826" xr:uid="{00000000-0005-0000-0000-00008F2A0000}"/>
    <cellStyle name="Normal 2 2 5 2 4 3 3 2" xfId="27224" xr:uid="{6DA2C638-2508-42E8-AA13-19B161C48A1D}"/>
    <cellStyle name="Normal 2 2 5 2 4 3 3 3" xfId="43753" xr:uid="{58BE3890-B892-47B4-B5D7-482F75573232}"/>
    <cellStyle name="Normal 2 2 5 2 4 3 4" xfId="8827" xr:uid="{00000000-0005-0000-0000-0000902A0000}"/>
    <cellStyle name="Normal 2 2 5 2 4 3 4 2" xfId="27225" xr:uid="{434284C7-BAC9-4CFE-A9B4-6DDA399798D0}"/>
    <cellStyle name="Normal 2 2 5 2 4 3 4 3" xfId="43754" xr:uid="{150EFF13-CA23-4A42-A0B6-3B9F818DE277}"/>
    <cellStyle name="Normal 2 2 5 2 4 3 5" xfId="27221" xr:uid="{EECB4802-C652-49BF-A082-F0AD1864B67F}"/>
    <cellStyle name="Normal 2 2 5 2 4 3 6" xfId="43750" xr:uid="{A04D4D21-77C3-4045-8AF7-4563E5D4727F}"/>
    <cellStyle name="Normal 2 2 5 2 4 4" xfId="8828" xr:uid="{00000000-0005-0000-0000-0000912A0000}"/>
    <cellStyle name="Normal 2 2 5 2 4 4 2" xfId="8829" xr:uid="{00000000-0005-0000-0000-0000922A0000}"/>
    <cellStyle name="Normal 2 2 5 2 4 4 2 2" xfId="8830" xr:uid="{00000000-0005-0000-0000-0000932A0000}"/>
    <cellStyle name="Normal 2 2 5 2 4 4 2 2 2" xfId="27228" xr:uid="{38C2DC10-A639-4E05-A09E-494D8C7FE9EC}"/>
    <cellStyle name="Normal 2 2 5 2 4 4 2 2 3" xfId="43757" xr:uid="{67F4395A-E097-41B4-999A-771FD5FD8FBD}"/>
    <cellStyle name="Normal 2 2 5 2 4 4 2 3" xfId="27227" xr:uid="{E235204B-A608-4B74-94AA-19329FD6B815}"/>
    <cellStyle name="Normal 2 2 5 2 4 4 2 4" xfId="43756" xr:uid="{9EE17951-39FD-46E1-BB7A-4D0849511FC3}"/>
    <cellStyle name="Normal 2 2 5 2 4 4 3" xfId="8831" xr:uid="{00000000-0005-0000-0000-0000942A0000}"/>
    <cellStyle name="Normal 2 2 5 2 4 4 3 2" xfId="27229" xr:uid="{A22B486F-2E12-4181-BA9E-F6D9E42EC306}"/>
    <cellStyle name="Normal 2 2 5 2 4 4 3 3" xfId="43758" xr:uid="{4E6FD48A-29D0-4AF1-BFAE-ECCC6156ACE0}"/>
    <cellStyle name="Normal 2 2 5 2 4 4 4" xfId="8832" xr:uid="{00000000-0005-0000-0000-0000952A0000}"/>
    <cellStyle name="Normal 2 2 5 2 4 4 4 2" xfId="27230" xr:uid="{804462ED-AD61-4970-AC11-31930ACCEA3B}"/>
    <cellStyle name="Normal 2 2 5 2 4 4 4 3" xfId="43759" xr:uid="{A4F38CD3-6960-4626-93BD-877521C93EA8}"/>
    <cellStyle name="Normal 2 2 5 2 4 4 5" xfId="27226" xr:uid="{B68E1DB0-0897-43A7-8859-11B54F387F9B}"/>
    <cellStyle name="Normal 2 2 5 2 4 4 6" xfId="43755" xr:uid="{13CE2EAC-B7F1-44FD-841A-1B9335D3DFD7}"/>
    <cellStyle name="Normal 2 2 5 2 4 5" xfId="8833" xr:uid="{00000000-0005-0000-0000-0000962A0000}"/>
    <cellStyle name="Normal 2 2 5 2 4 5 2" xfId="8834" xr:uid="{00000000-0005-0000-0000-0000972A0000}"/>
    <cellStyle name="Normal 2 2 5 2 4 5 2 2" xfId="27232" xr:uid="{82388263-B1B8-4F57-88AA-FB7460D0ADDA}"/>
    <cellStyle name="Normal 2 2 5 2 4 5 2 3" xfId="43761" xr:uid="{9E812F5C-2C60-4DD3-9462-D66AA93B9EB2}"/>
    <cellStyle name="Normal 2 2 5 2 4 5 3" xfId="27231" xr:uid="{30A57587-EAB3-4251-8395-A8F5570CF294}"/>
    <cellStyle name="Normal 2 2 5 2 4 5 4" xfId="43760" xr:uid="{665CF313-F10B-425F-9BB1-E1C921AFBC50}"/>
    <cellStyle name="Normal 2 2 5 2 4 6" xfId="8835" xr:uid="{00000000-0005-0000-0000-0000982A0000}"/>
    <cellStyle name="Normal 2 2 5 2 4 6 2" xfId="27233" xr:uid="{09DD981B-CF12-4ADE-B6BB-BF0C3962BA55}"/>
    <cellStyle name="Normal 2 2 5 2 4 6 3" xfId="43762" xr:uid="{BEBB9C39-5EE1-4908-8136-2783D18E7E77}"/>
    <cellStyle name="Normal 2 2 5 2 4 7" xfId="8836" xr:uid="{00000000-0005-0000-0000-0000992A0000}"/>
    <cellStyle name="Normal 2 2 5 2 4 7 2" xfId="27234" xr:uid="{C5EB180D-7B2F-4214-9129-6B54202C315E}"/>
    <cellStyle name="Normal 2 2 5 2 4 7 3" xfId="43763" xr:uid="{5CD3235F-6DF3-429E-8794-FEBE7DF0E55B}"/>
    <cellStyle name="Normal 2 2 5 2 4 8" xfId="19568" xr:uid="{A1EF3F40-C5FA-4C62-849E-02FFD332437B}"/>
    <cellStyle name="Normal 2 2 5 2 4 9" xfId="36098" xr:uid="{A2B1539F-71BC-4953-85CB-E40944AD2E4F}"/>
    <cellStyle name="Normal 2 2 5 2 5" xfId="715" xr:uid="{00000000-0005-0000-0000-00009A2A0000}"/>
    <cellStyle name="Normal 2 2 5 2 5 2" xfId="8837" xr:uid="{00000000-0005-0000-0000-00009B2A0000}"/>
    <cellStyle name="Normal 2 2 5 2 5 2 2" xfId="8838" xr:uid="{00000000-0005-0000-0000-00009C2A0000}"/>
    <cellStyle name="Normal 2 2 5 2 5 2 2 2" xfId="8839" xr:uid="{00000000-0005-0000-0000-00009D2A0000}"/>
    <cellStyle name="Normal 2 2 5 2 5 2 2 2 2" xfId="8840" xr:uid="{00000000-0005-0000-0000-00009E2A0000}"/>
    <cellStyle name="Normal 2 2 5 2 5 2 2 2 2 2" xfId="27238" xr:uid="{9A35D6AE-D418-4BD2-9648-94DC79C38AF9}"/>
    <cellStyle name="Normal 2 2 5 2 5 2 2 2 2 3" xfId="43767" xr:uid="{36BA5A5B-78AE-4727-8B40-F73065DB8FDE}"/>
    <cellStyle name="Normal 2 2 5 2 5 2 2 2 3" xfId="27237" xr:uid="{310FEC52-D1AB-48A2-A1F9-40A0E8080901}"/>
    <cellStyle name="Normal 2 2 5 2 5 2 2 2 4" xfId="43766" xr:uid="{AD03C447-DBF6-4ABD-A38A-3C2C62AD7F04}"/>
    <cellStyle name="Normal 2 2 5 2 5 2 2 3" xfId="8841" xr:uid="{00000000-0005-0000-0000-00009F2A0000}"/>
    <cellStyle name="Normal 2 2 5 2 5 2 2 3 2" xfId="27239" xr:uid="{7EF87755-751D-4D9F-B73E-14AE933616E7}"/>
    <cellStyle name="Normal 2 2 5 2 5 2 2 3 3" xfId="43768" xr:uid="{86B258A0-B65B-49D2-94AF-D4DB484C1948}"/>
    <cellStyle name="Normal 2 2 5 2 5 2 2 4" xfId="8842" xr:uid="{00000000-0005-0000-0000-0000A02A0000}"/>
    <cellStyle name="Normal 2 2 5 2 5 2 2 4 2" xfId="27240" xr:uid="{675A90A8-C76B-4A77-A03C-8A544A07DF92}"/>
    <cellStyle name="Normal 2 2 5 2 5 2 2 4 3" xfId="43769" xr:uid="{BBFD399D-B012-4BCA-9931-0131FC4CE994}"/>
    <cellStyle name="Normal 2 2 5 2 5 2 2 5" xfId="27236" xr:uid="{05B2E1E5-51DD-4F4B-B07D-A0E8A74EDBDB}"/>
    <cellStyle name="Normal 2 2 5 2 5 2 2 6" xfId="43765" xr:uid="{987FB867-5B2B-4184-91B2-E2BF1C1D82EE}"/>
    <cellStyle name="Normal 2 2 5 2 5 2 3" xfId="8843" xr:uid="{00000000-0005-0000-0000-0000A12A0000}"/>
    <cellStyle name="Normal 2 2 5 2 5 2 3 2" xfId="8844" xr:uid="{00000000-0005-0000-0000-0000A22A0000}"/>
    <cellStyle name="Normal 2 2 5 2 5 2 3 2 2" xfId="27242" xr:uid="{31FB4F20-E935-4320-BD1D-14244BC0826D}"/>
    <cellStyle name="Normal 2 2 5 2 5 2 3 2 3" xfId="43771" xr:uid="{6E738999-AFC9-45F0-9E54-B04EF4BCD389}"/>
    <cellStyle name="Normal 2 2 5 2 5 2 3 3" xfId="27241" xr:uid="{7C5AE540-5E05-43F4-AB46-3DD499BAEAA9}"/>
    <cellStyle name="Normal 2 2 5 2 5 2 3 4" xfId="43770" xr:uid="{ACC719E0-2B05-4417-AD2E-A1277011BC0C}"/>
    <cellStyle name="Normal 2 2 5 2 5 2 4" xfId="8845" xr:uid="{00000000-0005-0000-0000-0000A32A0000}"/>
    <cellStyle name="Normal 2 2 5 2 5 2 4 2" xfId="27243" xr:uid="{1C1F72A2-7ED5-4565-9D59-9BC747328890}"/>
    <cellStyle name="Normal 2 2 5 2 5 2 4 3" xfId="43772" xr:uid="{4FAD7A4E-85DC-4B29-8FDC-B0E0B6805A3A}"/>
    <cellStyle name="Normal 2 2 5 2 5 2 5" xfId="8846" xr:uid="{00000000-0005-0000-0000-0000A42A0000}"/>
    <cellStyle name="Normal 2 2 5 2 5 2 5 2" xfId="27244" xr:uid="{7B3BE89F-D083-47D0-95D9-345D40A3F371}"/>
    <cellStyle name="Normal 2 2 5 2 5 2 5 3" xfId="43773" xr:uid="{C449363C-2917-4A83-A4B1-38EFF2B5151F}"/>
    <cellStyle name="Normal 2 2 5 2 5 2 6" xfId="27235" xr:uid="{9264B653-AD2E-4496-A275-DAD320DDB8C4}"/>
    <cellStyle name="Normal 2 2 5 2 5 2 7" xfId="43764" xr:uid="{1FF10BDB-C956-49F7-A308-7D4FEEF96DCD}"/>
    <cellStyle name="Normal 2 2 5 2 5 3" xfId="8847" xr:uid="{00000000-0005-0000-0000-0000A52A0000}"/>
    <cellStyle name="Normal 2 2 5 2 5 3 2" xfId="8848" xr:uid="{00000000-0005-0000-0000-0000A62A0000}"/>
    <cellStyle name="Normal 2 2 5 2 5 3 2 2" xfId="8849" xr:uid="{00000000-0005-0000-0000-0000A72A0000}"/>
    <cellStyle name="Normal 2 2 5 2 5 3 2 2 2" xfId="27247" xr:uid="{32D10402-550D-42EE-8C21-32E53F6F471C}"/>
    <cellStyle name="Normal 2 2 5 2 5 3 2 2 3" xfId="43776" xr:uid="{DF39EE91-F40C-4EDE-9FD9-14E313EFDED3}"/>
    <cellStyle name="Normal 2 2 5 2 5 3 2 3" xfId="27246" xr:uid="{68941C34-FB5A-47CF-8F28-B5C04B3A88AC}"/>
    <cellStyle name="Normal 2 2 5 2 5 3 2 4" xfId="43775" xr:uid="{2F7417E2-19C2-4C6F-A8C5-5A53109A1957}"/>
    <cellStyle name="Normal 2 2 5 2 5 3 3" xfId="8850" xr:uid="{00000000-0005-0000-0000-0000A82A0000}"/>
    <cellStyle name="Normal 2 2 5 2 5 3 3 2" xfId="27248" xr:uid="{E379C8EC-B711-4FA0-8567-F39A05EA0CFD}"/>
    <cellStyle name="Normal 2 2 5 2 5 3 3 3" xfId="43777" xr:uid="{387A7269-ACA0-44A4-A01B-3D3D588F561D}"/>
    <cellStyle name="Normal 2 2 5 2 5 3 4" xfId="8851" xr:uid="{00000000-0005-0000-0000-0000A92A0000}"/>
    <cellStyle name="Normal 2 2 5 2 5 3 4 2" xfId="27249" xr:uid="{5365B27B-B7AB-4D27-B6FE-AE1BA1FD8A7C}"/>
    <cellStyle name="Normal 2 2 5 2 5 3 4 3" xfId="43778" xr:uid="{F707C47D-FFD2-4D9C-AB1F-EFCA5D453D91}"/>
    <cellStyle name="Normal 2 2 5 2 5 3 5" xfId="27245" xr:uid="{9CAFC859-FF6E-4F51-AE16-7846961EEAB1}"/>
    <cellStyle name="Normal 2 2 5 2 5 3 6" xfId="43774" xr:uid="{156017BD-40BD-4358-8BBF-5D86E0B50757}"/>
    <cellStyle name="Normal 2 2 5 2 5 4" xfId="8852" xr:uid="{00000000-0005-0000-0000-0000AA2A0000}"/>
    <cellStyle name="Normal 2 2 5 2 5 4 2" xfId="8853" xr:uid="{00000000-0005-0000-0000-0000AB2A0000}"/>
    <cellStyle name="Normal 2 2 5 2 5 4 2 2" xfId="8854" xr:uid="{00000000-0005-0000-0000-0000AC2A0000}"/>
    <cellStyle name="Normal 2 2 5 2 5 4 2 2 2" xfId="27252" xr:uid="{3566B4E0-BBD5-4C7A-80F7-D997F7391808}"/>
    <cellStyle name="Normal 2 2 5 2 5 4 2 2 3" xfId="43781" xr:uid="{3E6F5DB8-9048-479C-BB20-C395BD0E1968}"/>
    <cellStyle name="Normal 2 2 5 2 5 4 2 3" xfId="27251" xr:uid="{893B63AB-91EE-48D1-9302-8A50D86A1570}"/>
    <cellStyle name="Normal 2 2 5 2 5 4 2 4" xfId="43780" xr:uid="{98D51C5D-178F-4F1D-B44E-46A4C15A6E66}"/>
    <cellStyle name="Normal 2 2 5 2 5 4 3" xfId="8855" xr:uid="{00000000-0005-0000-0000-0000AD2A0000}"/>
    <cellStyle name="Normal 2 2 5 2 5 4 3 2" xfId="27253" xr:uid="{815AF771-2398-4274-9F01-FB2FC802BC4C}"/>
    <cellStyle name="Normal 2 2 5 2 5 4 3 3" xfId="43782" xr:uid="{FC5B9404-2E96-40DA-A824-99217029D409}"/>
    <cellStyle name="Normal 2 2 5 2 5 4 4" xfId="8856" xr:uid="{00000000-0005-0000-0000-0000AE2A0000}"/>
    <cellStyle name="Normal 2 2 5 2 5 4 4 2" xfId="27254" xr:uid="{F6F5FB98-92B0-4A42-A3EE-01730B2DCCF8}"/>
    <cellStyle name="Normal 2 2 5 2 5 4 4 3" xfId="43783" xr:uid="{C33CFA07-5EF9-4A76-8080-48819DADC2C2}"/>
    <cellStyle name="Normal 2 2 5 2 5 4 5" xfId="27250" xr:uid="{05507D29-203E-4D58-A6BC-E597A3E116FC}"/>
    <cellStyle name="Normal 2 2 5 2 5 4 6" xfId="43779" xr:uid="{A396FC63-DC70-4C6C-997C-3BA683D5C144}"/>
    <cellStyle name="Normal 2 2 5 2 5 5" xfId="8857" xr:uid="{00000000-0005-0000-0000-0000AF2A0000}"/>
    <cellStyle name="Normal 2 2 5 2 5 5 2" xfId="8858" xr:uid="{00000000-0005-0000-0000-0000B02A0000}"/>
    <cellStyle name="Normal 2 2 5 2 5 5 2 2" xfId="27256" xr:uid="{20C078D7-6E12-4B4C-B731-56B49B2FC641}"/>
    <cellStyle name="Normal 2 2 5 2 5 5 2 3" xfId="43785" xr:uid="{EED707CC-6150-4FEE-8454-6DDD0AE309F4}"/>
    <cellStyle name="Normal 2 2 5 2 5 5 3" xfId="27255" xr:uid="{6ADF2F49-F201-44DA-816C-448B881C5828}"/>
    <cellStyle name="Normal 2 2 5 2 5 5 4" xfId="43784" xr:uid="{ABF4B908-5F1E-4E29-8DD4-E1D9B94563C3}"/>
    <cellStyle name="Normal 2 2 5 2 5 6" xfId="8859" xr:uid="{00000000-0005-0000-0000-0000B12A0000}"/>
    <cellStyle name="Normal 2 2 5 2 5 6 2" xfId="27257" xr:uid="{26F2F4F2-9CF5-45ED-9E41-CB45628225E3}"/>
    <cellStyle name="Normal 2 2 5 2 5 6 3" xfId="43786" xr:uid="{40C7A1E3-CBE6-45B6-8E53-C438BEA98E07}"/>
    <cellStyle name="Normal 2 2 5 2 5 7" xfId="8860" xr:uid="{00000000-0005-0000-0000-0000B22A0000}"/>
    <cellStyle name="Normal 2 2 5 2 5 7 2" xfId="27258" xr:uid="{2686AB6C-99B9-4794-B2C3-5DA5488DAD8D}"/>
    <cellStyle name="Normal 2 2 5 2 5 7 3" xfId="43787" xr:uid="{005C7EFA-B9D0-46FC-A4B6-1EB28EFE60BF}"/>
    <cellStyle name="Normal 2 2 5 2 5 8" xfId="19569" xr:uid="{DD8E525E-2736-4EBE-BD16-076789C7C6BE}"/>
    <cellStyle name="Normal 2 2 5 2 5 9" xfId="36099" xr:uid="{4CCC00D4-1B89-4FFD-9D05-09A06C441866}"/>
    <cellStyle name="Normal 2 2 5 2 6" xfId="8861" xr:uid="{00000000-0005-0000-0000-0000B32A0000}"/>
    <cellStyle name="Normal 2 2 5 2 6 2" xfId="8862" xr:uid="{00000000-0005-0000-0000-0000B42A0000}"/>
    <cellStyle name="Normal 2 2 5 2 6 2 2" xfId="8863" xr:uid="{00000000-0005-0000-0000-0000B52A0000}"/>
    <cellStyle name="Normal 2 2 5 2 6 2 2 2" xfId="8864" xr:uid="{00000000-0005-0000-0000-0000B62A0000}"/>
    <cellStyle name="Normal 2 2 5 2 6 2 2 2 2" xfId="27262" xr:uid="{C0D9E935-0A5A-48D9-8C80-963893701365}"/>
    <cellStyle name="Normal 2 2 5 2 6 2 2 2 3" xfId="43791" xr:uid="{0CB249D9-28D3-4A40-8751-BBFD2C916B18}"/>
    <cellStyle name="Normal 2 2 5 2 6 2 2 3" xfId="27261" xr:uid="{F6531C21-C02C-4789-B3AD-E44DBFC38A8D}"/>
    <cellStyle name="Normal 2 2 5 2 6 2 2 4" xfId="43790" xr:uid="{EF6CE6D8-82AD-46FB-88B0-670B624C283F}"/>
    <cellStyle name="Normal 2 2 5 2 6 2 3" xfId="8865" xr:uid="{00000000-0005-0000-0000-0000B72A0000}"/>
    <cellStyle name="Normal 2 2 5 2 6 2 3 2" xfId="27263" xr:uid="{56A58CAB-2DF6-468A-AE1D-90BF5DE4144B}"/>
    <cellStyle name="Normal 2 2 5 2 6 2 3 3" xfId="43792" xr:uid="{6ECCE4EB-D9BE-4D89-AD20-8CAB6E4CBAD0}"/>
    <cellStyle name="Normal 2 2 5 2 6 2 4" xfId="8866" xr:uid="{00000000-0005-0000-0000-0000B82A0000}"/>
    <cellStyle name="Normal 2 2 5 2 6 2 4 2" xfId="27264" xr:uid="{9E722140-ACE8-43BF-9DE5-C9D5376622D7}"/>
    <cellStyle name="Normal 2 2 5 2 6 2 4 3" xfId="43793" xr:uid="{A63DD7F7-DF3D-4306-93F1-3E9D5C07B351}"/>
    <cellStyle name="Normal 2 2 5 2 6 2 5" xfId="27260" xr:uid="{79C7B4FB-617C-4C5F-832F-B6050CF17AE3}"/>
    <cellStyle name="Normal 2 2 5 2 6 2 6" xfId="43789" xr:uid="{D66DDDDE-2275-4BF3-8241-A1A01CEFB419}"/>
    <cellStyle name="Normal 2 2 5 2 6 3" xfId="8867" xr:uid="{00000000-0005-0000-0000-0000B92A0000}"/>
    <cellStyle name="Normal 2 2 5 2 6 3 2" xfId="8868" xr:uid="{00000000-0005-0000-0000-0000BA2A0000}"/>
    <cellStyle name="Normal 2 2 5 2 6 3 2 2" xfId="27266" xr:uid="{4769B4E7-2A91-4198-ADF8-1F8B219374D3}"/>
    <cellStyle name="Normal 2 2 5 2 6 3 2 3" xfId="43795" xr:uid="{47FDD6D5-67B6-4870-96BB-FF3789D4DA63}"/>
    <cellStyle name="Normal 2 2 5 2 6 3 3" xfId="27265" xr:uid="{0E45070D-7EF7-4361-B351-DB770EE9CBAE}"/>
    <cellStyle name="Normal 2 2 5 2 6 3 4" xfId="43794" xr:uid="{5E7882EE-A21C-4629-9BD1-1AB2F6774AD3}"/>
    <cellStyle name="Normal 2 2 5 2 6 4" xfId="8869" xr:uid="{00000000-0005-0000-0000-0000BB2A0000}"/>
    <cellStyle name="Normal 2 2 5 2 6 4 2" xfId="27267" xr:uid="{463E2EAC-1FE0-4757-8D81-CB482A966761}"/>
    <cellStyle name="Normal 2 2 5 2 6 4 3" xfId="43796" xr:uid="{756BD193-6122-4790-BBB7-BD3DE1CFACA2}"/>
    <cellStyle name="Normal 2 2 5 2 6 5" xfId="8870" xr:uid="{00000000-0005-0000-0000-0000BC2A0000}"/>
    <cellStyle name="Normal 2 2 5 2 6 5 2" xfId="27268" xr:uid="{4FFD2242-AE40-4563-8748-245FE8A31933}"/>
    <cellStyle name="Normal 2 2 5 2 6 5 3" xfId="43797" xr:uid="{3A107A25-8073-4457-B16B-B8B492DA8560}"/>
    <cellStyle name="Normal 2 2 5 2 6 6" xfId="27259" xr:uid="{3142977E-B01A-4873-ADF3-37A42ADD4404}"/>
    <cellStyle name="Normal 2 2 5 2 6 7" xfId="43788" xr:uid="{AB8E3281-BF2E-4BAC-8BD4-62AB4CEF40B8}"/>
    <cellStyle name="Normal 2 2 5 2 7" xfId="8871" xr:uid="{00000000-0005-0000-0000-0000BD2A0000}"/>
    <cellStyle name="Normal 2 2 5 2 7 2" xfId="8872" xr:uid="{00000000-0005-0000-0000-0000BE2A0000}"/>
    <cellStyle name="Normal 2 2 5 2 7 2 2" xfId="8873" xr:uid="{00000000-0005-0000-0000-0000BF2A0000}"/>
    <cellStyle name="Normal 2 2 5 2 7 2 2 2" xfId="27271" xr:uid="{30782169-5421-4976-B34F-B717BA099399}"/>
    <cellStyle name="Normal 2 2 5 2 7 2 2 3" xfId="43800" xr:uid="{CCAF68BF-F03E-48BD-9CE1-EEE0A9788569}"/>
    <cellStyle name="Normal 2 2 5 2 7 2 3" xfId="27270" xr:uid="{BE5B34A0-ECCF-48D0-BFDF-60894B050EAE}"/>
    <cellStyle name="Normal 2 2 5 2 7 2 4" xfId="43799" xr:uid="{1DC24D44-F917-4F0F-8ED4-8B8B4A16A297}"/>
    <cellStyle name="Normal 2 2 5 2 7 3" xfId="8874" xr:uid="{00000000-0005-0000-0000-0000C02A0000}"/>
    <cellStyle name="Normal 2 2 5 2 7 3 2" xfId="27272" xr:uid="{A65002BF-8292-4CA5-9A95-FEA8183903C4}"/>
    <cellStyle name="Normal 2 2 5 2 7 3 3" xfId="43801" xr:uid="{E4C85EFA-7D52-49D2-812F-04643BA20E62}"/>
    <cellStyle name="Normal 2 2 5 2 7 4" xfId="8875" xr:uid="{00000000-0005-0000-0000-0000C12A0000}"/>
    <cellStyle name="Normal 2 2 5 2 7 4 2" xfId="27273" xr:uid="{2B75302A-6BC0-4B58-A410-9081F60355E4}"/>
    <cellStyle name="Normal 2 2 5 2 7 4 3" xfId="43802" xr:uid="{60876A5C-9350-416B-9643-DF7E054B5944}"/>
    <cellStyle name="Normal 2 2 5 2 7 5" xfId="27269" xr:uid="{D2E4C73B-54D0-48C0-82CA-40FE266416FE}"/>
    <cellStyle name="Normal 2 2 5 2 7 6" xfId="43798" xr:uid="{2B02D288-98CF-417F-9181-4293879F8DC4}"/>
    <cellStyle name="Normal 2 2 5 2 8" xfId="8876" xr:uid="{00000000-0005-0000-0000-0000C22A0000}"/>
    <cellStyle name="Normal 2 2 5 2 8 2" xfId="8877" xr:uid="{00000000-0005-0000-0000-0000C32A0000}"/>
    <cellStyle name="Normal 2 2 5 2 8 2 2" xfId="8878" xr:uid="{00000000-0005-0000-0000-0000C42A0000}"/>
    <cellStyle name="Normal 2 2 5 2 8 2 2 2" xfId="27276" xr:uid="{552A6931-222F-4DD5-8C60-3EFC3C779F3A}"/>
    <cellStyle name="Normal 2 2 5 2 8 2 2 3" xfId="43805" xr:uid="{DA9D151A-716B-43D6-B6E7-A8AC962D9634}"/>
    <cellStyle name="Normal 2 2 5 2 8 2 3" xfId="27275" xr:uid="{A4510E92-EA98-44F0-8CD9-EA8D5D181B3E}"/>
    <cellStyle name="Normal 2 2 5 2 8 2 4" xfId="43804" xr:uid="{40F87EA4-DDB8-44FD-B2DC-67A1578DC94E}"/>
    <cellStyle name="Normal 2 2 5 2 8 3" xfId="8879" xr:uid="{00000000-0005-0000-0000-0000C52A0000}"/>
    <cellStyle name="Normal 2 2 5 2 8 3 2" xfId="27277" xr:uid="{F6F018CE-4AEB-481B-8EE6-FB98C63151F0}"/>
    <cellStyle name="Normal 2 2 5 2 8 3 3" xfId="43806" xr:uid="{76401DCC-8094-4380-AA18-DE4F7BC10436}"/>
    <cellStyle name="Normal 2 2 5 2 8 4" xfId="8880" xr:uid="{00000000-0005-0000-0000-0000C62A0000}"/>
    <cellStyle name="Normal 2 2 5 2 8 4 2" xfId="27278" xr:uid="{7CA90333-B994-4AE0-8787-E368E034B551}"/>
    <cellStyle name="Normal 2 2 5 2 8 4 3" xfId="43807" xr:uid="{7F23B2E5-06DB-4D89-BE79-88DC4C05D95C}"/>
    <cellStyle name="Normal 2 2 5 2 8 5" xfId="27274" xr:uid="{8D279F37-FEFA-4EDA-A988-D299A04D5950}"/>
    <cellStyle name="Normal 2 2 5 2 8 6" xfId="43803" xr:uid="{82D2095F-CDAA-443F-A330-648459B7808C}"/>
    <cellStyle name="Normal 2 2 5 2 9" xfId="8881" xr:uid="{00000000-0005-0000-0000-0000C72A0000}"/>
    <cellStyle name="Normal 2 2 5 2 9 2" xfId="8882" xr:uid="{00000000-0005-0000-0000-0000C82A0000}"/>
    <cellStyle name="Normal 2 2 5 2 9 2 2" xfId="27280" xr:uid="{8B25304A-EF2C-4DB3-AAAE-ED1311B14F5D}"/>
    <cellStyle name="Normal 2 2 5 2 9 2 3" xfId="43809" xr:uid="{E20A4622-F3BB-41D2-9BB6-D4C5578E66C6}"/>
    <cellStyle name="Normal 2 2 5 2 9 3" xfId="27279" xr:uid="{2ECFE650-CF08-4E13-8B85-B5BB024BF9E9}"/>
    <cellStyle name="Normal 2 2 5 2 9 4" xfId="43808" xr:uid="{896DA7CA-9848-4659-B289-A5634F50BF1E}"/>
    <cellStyle name="Normal 2 2 5 2_Tab1" xfId="8883" xr:uid="{00000000-0005-0000-0000-0000C92A0000}"/>
    <cellStyle name="Normal 2 2 5 3" xfId="716" xr:uid="{00000000-0005-0000-0000-0000CA2A0000}"/>
    <cellStyle name="Normal 2 2 5 3 10" xfId="8884" xr:uid="{00000000-0005-0000-0000-0000CB2A0000}"/>
    <cellStyle name="Normal 2 2 5 3 10 2" xfId="27281" xr:uid="{7D7BCD3F-17F0-4383-A017-0070740E17A7}"/>
    <cellStyle name="Normal 2 2 5 3 10 3" xfId="43810" xr:uid="{E911E7F9-C43E-4541-AA0D-0096C31B62A2}"/>
    <cellStyle name="Normal 2 2 5 3 11" xfId="19570" xr:uid="{7F4FC33C-8C52-4B6F-A4F6-6DD7A671921D}"/>
    <cellStyle name="Normal 2 2 5 3 12" xfId="36100" xr:uid="{62810284-795A-4F17-B7EA-5E00E6012A94}"/>
    <cellStyle name="Normal 2 2 5 3 2" xfId="717" xr:uid="{00000000-0005-0000-0000-0000CC2A0000}"/>
    <cellStyle name="Normal 2 2 5 3 2 10" xfId="19571" xr:uid="{C252CE38-0E2A-4A91-AF83-2552DC01D5C6}"/>
    <cellStyle name="Normal 2 2 5 3 2 11" xfId="36101" xr:uid="{888648AB-64DD-47DC-BCA6-BDF6503C3220}"/>
    <cellStyle name="Normal 2 2 5 3 2 2" xfId="718" xr:uid="{00000000-0005-0000-0000-0000CD2A0000}"/>
    <cellStyle name="Normal 2 2 5 3 2 2 2" xfId="8885" xr:uid="{00000000-0005-0000-0000-0000CE2A0000}"/>
    <cellStyle name="Normal 2 2 5 3 2 2 2 2" xfId="8886" xr:uid="{00000000-0005-0000-0000-0000CF2A0000}"/>
    <cellStyle name="Normal 2 2 5 3 2 2 2 2 2" xfId="8887" xr:uid="{00000000-0005-0000-0000-0000D02A0000}"/>
    <cellStyle name="Normal 2 2 5 3 2 2 2 2 2 2" xfId="8888" xr:uid="{00000000-0005-0000-0000-0000D12A0000}"/>
    <cellStyle name="Normal 2 2 5 3 2 2 2 2 2 2 2" xfId="27285" xr:uid="{0A79C217-92BC-49FE-9118-2C4893DD1B1C}"/>
    <cellStyle name="Normal 2 2 5 3 2 2 2 2 2 2 3" xfId="43814" xr:uid="{7027C32C-9563-43B5-A049-DE1EC081C5ED}"/>
    <cellStyle name="Normal 2 2 5 3 2 2 2 2 2 3" xfId="27284" xr:uid="{2A841C2D-1055-496B-BC0B-730D0BFABCC9}"/>
    <cellStyle name="Normal 2 2 5 3 2 2 2 2 2 4" xfId="43813" xr:uid="{0083DDC7-2311-4B62-B931-FCB68732AB9B}"/>
    <cellStyle name="Normal 2 2 5 3 2 2 2 2 3" xfId="8889" xr:uid="{00000000-0005-0000-0000-0000D22A0000}"/>
    <cellStyle name="Normal 2 2 5 3 2 2 2 2 3 2" xfId="27286" xr:uid="{4A437B4A-4232-46FD-BAD1-AF7356B6996C}"/>
    <cellStyle name="Normal 2 2 5 3 2 2 2 2 3 3" xfId="43815" xr:uid="{23F60737-36B9-4AE2-83EE-E3A96F39EF82}"/>
    <cellStyle name="Normal 2 2 5 3 2 2 2 2 4" xfId="8890" xr:uid="{00000000-0005-0000-0000-0000D32A0000}"/>
    <cellStyle name="Normal 2 2 5 3 2 2 2 2 4 2" xfId="27287" xr:uid="{153A9924-7D5A-4C1D-9199-0F2D074991FD}"/>
    <cellStyle name="Normal 2 2 5 3 2 2 2 2 4 3" xfId="43816" xr:uid="{90BA9FAA-95F3-4627-BFE1-75CC82EAD22B}"/>
    <cellStyle name="Normal 2 2 5 3 2 2 2 2 5" xfId="27283" xr:uid="{1751CAAC-170A-43E5-8EDB-E5D75ADECECB}"/>
    <cellStyle name="Normal 2 2 5 3 2 2 2 2 6" xfId="43812" xr:uid="{02F204A7-4E26-49A4-8B82-21E19E797FF5}"/>
    <cellStyle name="Normal 2 2 5 3 2 2 2 3" xfId="8891" xr:uid="{00000000-0005-0000-0000-0000D42A0000}"/>
    <cellStyle name="Normal 2 2 5 3 2 2 2 3 2" xfId="8892" xr:uid="{00000000-0005-0000-0000-0000D52A0000}"/>
    <cellStyle name="Normal 2 2 5 3 2 2 2 3 2 2" xfId="27289" xr:uid="{77C1DB7C-BAF4-45DB-96C4-501E45491009}"/>
    <cellStyle name="Normal 2 2 5 3 2 2 2 3 2 3" xfId="43818" xr:uid="{B7AF253B-2D6C-4CC5-813A-E1AB5C474948}"/>
    <cellStyle name="Normal 2 2 5 3 2 2 2 3 3" xfId="27288" xr:uid="{B3324EF3-317E-4922-BC5C-759BA4415C3F}"/>
    <cellStyle name="Normal 2 2 5 3 2 2 2 3 4" xfId="43817" xr:uid="{A3F8C0C2-BE70-4616-B3F4-65A07D70EFB6}"/>
    <cellStyle name="Normal 2 2 5 3 2 2 2 4" xfId="8893" xr:uid="{00000000-0005-0000-0000-0000D62A0000}"/>
    <cellStyle name="Normal 2 2 5 3 2 2 2 4 2" xfId="27290" xr:uid="{0E8059C5-21C9-4A73-84BE-5D7F7BB8A41F}"/>
    <cellStyle name="Normal 2 2 5 3 2 2 2 4 3" xfId="43819" xr:uid="{7088A246-ABF5-4D92-B558-95F3CEB9CB03}"/>
    <cellStyle name="Normal 2 2 5 3 2 2 2 5" xfId="8894" xr:uid="{00000000-0005-0000-0000-0000D72A0000}"/>
    <cellStyle name="Normal 2 2 5 3 2 2 2 5 2" xfId="27291" xr:uid="{624E9E1D-C96D-4CE3-96F7-E10B7EE30C5C}"/>
    <cellStyle name="Normal 2 2 5 3 2 2 2 5 3" xfId="43820" xr:uid="{6F218CC5-0F5C-46A4-99D5-429EBCB10361}"/>
    <cellStyle name="Normal 2 2 5 3 2 2 2 6" xfId="27282" xr:uid="{8285DF4D-DA6D-4866-96A2-7EACA6C2C42B}"/>
    <cellStyle name="Normal 2 2 5 3 2 2 2 7" xfId="43811" xr:uid="{D2F69095-6F5E-427D-B78B-10CC97C1FC0F}"/>
    <cellStyle name="Normal 2 2 5 3 2 2 3" xfId="8895" xr:uid="{00000000-0005-0000-0000-0000D82A0000}"/>
    <cellStyle name="Normal 2 2 5 3 2 2 3 2" xfId="8896" xr:uid="{00000000-0005-0000-0000-0000D92A0000}"/>
    <cellStyle name="Normal 2 2 5 3 2 2 3 2 2" xfId="8897" xr:uid="{00000000-0005-0000-0000-0000DA2A0000}"/>
    <cellStyle name="Normal 2 2 5 3 2 2 3 2 2 2" xfId="27294" xr:uid="{D3C2603A-04D8-492C-A631-86D6972F122D}"/>
    <cellStyle name="Normal 2 2 5 3 2 2 3 2 2 3" xfId="43823" xr:uid="{59452EBA-5E96-4978-90BA-5F0CD65E8E38}"/>
    <cellStyle name="Normal 2 2 5 3 2 2 3 2 3" xfId="27293" xr:uid="{24CF7BEC-7996-4DB7-ABC7-03B7FF422821}"/>
    <cellStyle name="Normal 2 2 5 3 2 2 3 2 4" xfId="43822" xr:uid="{C7685528-27E2-4FAF-BE28-10C755DF0293}"/>
    <cellStyle name="Normal 2 2 5 3 2 2 3 3" xfId="8898" xr:uid="{00000000-0005-0000-0000-0000DB2A0000}"/>
    <cellStyle name="Normal 2 2 5 3 2 2 3 3 2" xfId="27295" xr:uid="{C0CA1430-CF39-4EBD-8E40-BD4961DD1DEB}"/>
    <cellStyle name="Normal 2 2 5 3 2 2 3 3 3" xfId="43824" xr:uid="{53ACDBEB-21A7-4EAA-B16E-56E97349391A}"/>
    <cellStyle name="Normal 2 2 5 3 2 2 3 4" xfId="8899" xr:uid="{00000000-0005-0000-0000-0000DC2A0000}"/>
    <cellStyle name="Normal 2 2 5 3 2 2 3 4 2" xfId="27296" xr:uid="{327572AD-97E0-42E6-8580-3E009C88C17B}"/>
    <cellStyle name="Normal 2 2 5 3 2 2 3 4 3" xfId="43825" xr:uid="{5B7385C4-12A7-4F82-8BDD-B456172B3A55}"/>
    <cellStyle name="Normal 2 2 5 3 2 2 3 5" xfId="27292" xr:uid="{2301CDE6-0B72-4616-9640-80E79A7E79BC}"/>
    <cellStyle name="Normal 2 2 5 3 2 2 3 6" xfId="43821" xr:uid="{222D907D-30C6-4DDC-A657-665A68FE2125}"/>
    <cellStyle name="Normal 2 2 5 3 2 2 4" xfId="8900" xr:uid="{00000000-0005-0000-0000-0000DD2A0000}"/>
    <cellStyle name="Normal 2 2 5 3 2 2 4 2" xfId="8901" xr:uid="{00000000-0005-0000-0000-0000DE2A0000}"/>
    <cellStyle name="Normal 2 2 5 3 2 2 4 2 2" xfId="8902" xr:uid="{00000000-0005-0000-0000-0000DF2A0000}"/>
    <cellStyle name="Normal 2 2 5 3 2 2 4 2 2 2" xfId="27299" xr:uid="{6E8D5799-4D44-4691-97A2-51CA6EC28539}"/>
    <cellStyle name="Normal 2 2 5 3 2 2 4 2 2 3" xfId="43828" xr:uid="{49D0832B-9A43-42D1-9B68-A5616C5C8FF0}"/>
    <cellStyle name="Normal 2 2 5 3 2 2 4 2 3" xfId="27298" xr:uid="{8385ED56-4A65-4F60-8F16-B28812F1D5BD}"/>
    <cellStyle name="Normal 2 2 5 3 2 2 4 2 4" xfId="43827" xr:uid="{2E565FA7-65D9-4A91-9CF5-D8FA3A51598C}"/>
    <cellStyle name="Normal 2 2 5 3 2 2 4 3" xfId="8903" xr:uid="{00000000-0005-0000-0000-0000E02A0000}"/>
    <cellStyle name="Normal 2 2 5 3 2 2 4 3 2" xfId="27300" xr:uid="{ADE8CB31-D1AA-4E0B-A14D-FDFB567F69C5}"/>
    <cellStyle name="Normal 2 2 5 3 2 2 4 3 3" xfId="43829" xr:uid="{8C5A67C3-E2B2-4BBB-91D6-A7DCAE445086}"/>
    <cellStyle name="Normal 2 2 5 3 2 2 4 4" xfId="8904" xr:uid="{00000000-0005-0000-0000-0000E12A0000}"/>
    <cellStyle name="Normal 2 2 5 3 2 2 4 4 2" xfId="27301" xr:uid="{2E956289-EA87-4400-BEBF-C7E90DE443E7}"/>
    <cellStyle name="Normal 2 2 5 3 2 2 4 4 3" xfId="43830" xr:uid="{3A47D61A-7C64-4FDB-B4B2-EEBF9DC5F96B}"/>
    <cellStyle name="Normal 2 2 5 3 2 2 4 5" xfId="27297" xr:uid="{69D12218-68F0-4914-A657-B34492E24D3D}"/>
    <cellStyle name="Normal 2 2 5 3 2 2 4 6" xfId="43826" xr:uid="{524924C2-BA6B-4E02-9B4B-62E943B3B00E}"/>
    <cellStyle name="Normal 2 2 5 3 2 2 5" xfId="8905" xr:uid="{00000000-0005-0000-0000-0000E22A0000}"/>
    <cellStyle name="Normal 2 2 5 3 2 2 5 2" xfId="8906" xr:uid="{00000000-0005-0000-0000-0000E32A0000}"/>
    <cellStyle name="Normal 2 2 5 3 2 2 5 2 2" xfId="27303" xr:uid="{3E13456E-86F6-40CF-A0A6-6DC3D29EA677}"/>
    <cellStyle name="Normal 2 2 5 3 2 2 5 2 3" xfId="43832" xr:uid="{B1C91067-C36E-45C5-802F-813ABDC6C49F}"/>
    <cellStyle name="Normal 2 2 5 3 2 2 5 3" xfId="27302" xr:uid="{10608357-246D-4672-A67E-9A4AF009CA22}"/>
    <cellStyle name="Normal 2 2 5 3 2 2 5 4" xfId="43831" xr:uid="{5E6DD531-CD92-4D45-8381-7EC4BC581F10}"/>
    <cellStyle name="Normal 2 2 5 3 2 2 6" xfId="8907" xr:uid="{00000000-0005-0000-0000-0000E42A0000}"/>
    <cellStyle name="Normal 2 2 5 3 2 2 6 2" xfId="27304" xr:uid="{EE345F0F-6529-4D37-B48E-3BD7FAA458FF}"/>
    <cellStyle name="Normal 2 2 5 3 2 2 6 3" xfId="43833" xr:uid="{4974EB12-27F9-4791-8CFB-18E07AAE6838}"/>
    <cellStyle name="Normal 2 2 5 3 2 2 7" xfId="8908" xr:uid="{00000000-0005-0000-0000-0000E52A0000}"/>
    <cellStyle name="Normal 2 2 5 3 2 2 7 2" xfId="27305" xr:uid="{002C2D21-27F1-4857-A519-71E4E2341F5A}"/>
    <cellStyle name="Normal 2 2 5 3 2 2 7 3" xfId="43834" xr:uid="{D7783937-CDDC-40F7-A727-11E4B4E2011D}"/>
    <cellStyle name="Normal 2 2 5 3 2 2 8" xfId="19572" xr:uid="{34162C65-F494-4924-B486-388088D8C45A}"/>
    <cellStyle name="Normal 2 2 5 3 2 2 9" xfId="36102" xr:uid="{D5A8A076-F7D3-4B77-96AC-3AEBDD418FB2}"/>
    <cellStyle name="Normal 2 2 5 3 2 3" xfId="719" xr:uid="{00000000-0005-0000-0000-0000E62A0000}"/>
    <cellStyle name="Normal 2 2 5 3 2 3 2" xfId="8909" xr:uid="{00000000-0005-0000-0000-0000E72A0000}"/>
    <cellStyle name="Normal 2 2 5 3 2 3 2 2" xfId="8910" xr:uid="{00000000-0005-0000-0000-0000E82A0000}"/>
    <cellStyle name="Normal 2 2 5 3 2 3 2 2 2" xfId="8911" xr:uid="{00000000-0005-0000-0000-0000E92A0000}"/>
    <cellStyle name="Normal 2 2 5 3 2 3 2 2 2 2" xfId="8912" xr:uid="{00000000-0005-0000-0000-0000EA2A0000}"/>
    <cellStyle name="Normal 2 2 5 3 2 3 2 2 2 2 2" xfId="27309" xr:uid="{60B6B4EA-14CE-4E13-8401-55DA997E0F80}"/>
    <cellStyle name="Normal 2 2 5 3 2 3 2 2 2 2 3" xfId="43838" xr:uid="{19DDEDCA-3E3A-4199-BAA8-E8F95B8AA7E1}"/>
    <cellStyle name="Normal 2 2 5 3 2 3 2 2 2 3" xfId="27308" xr:uid="{AABFB7E8-A003-4979-B2D3-0121DE293551}"/>
    <cellStyle name="Normal 2 2 5 3 2 3 2 2 2 4" xfId="43837" xr:uid="{2CD1A9BC-9790-49CF-A1F0-F665BA850566}"/>
    <cellStyle name="Normal 2 2 5 3 2 3 2 2 3" xfId="8913" xr:uid="{00000000-0005-0000-0000-0000EB2A0000}"/>
    <cellStyle name="Normal 2 2 5 3 2 3 2 2 3 2" xfId="27310" xr:uid="{C294E125-D9F6-4A3D-BCF1-D1AEDF54FE65}"/>
    <cellStyle name="Normal 2 2 5 3 2 3 2 2 3 3" xfId="43839" xr:uid="{8EEA699A-C2FA-4A42-93F1-004BF69A4EBB}"/>
    <cellStyle name="Normal 2 2 5 3 2 3 2 2 4" xfId="8914" xr:uid="{00000000-0005-0000-0000-0000EC2A0000}"/>
    <cellStyle name="Normal 2 2 5 3 2 3 2 2 4 2" xfId="27311" xr:uid="{CF043D68-97D8-413C-81E6-8CA2001FDB84}"/>
    <cellStyle name="Normal 2 2 5 3 2 3 2 2 4 3" xfId="43840" xr:uid="{85D730F8-E475-4694-9D32-32D406E13F1E}"/>
    <cellStyle name="Normal 2 2 5 3 2 3 2 2 5" xfId="27307" xr:uid="{E6F409F7-E3DB-44B0-8C55-1796B7BD448C}"/>
    <cellStyle name="Normal 2 2 5 3 2 3 2 2 6" xfId="43836" xr:uid="{07C02D90-63A6-4F91-9471-B2EADBC793FB}"/>
    <cellStyle name="Normal 2 2 5 3 2 3 2 3" xfId="8915" xr:uid="{00000000-0005-0000-0000-0000ED2A0000}"/>
    <cellStyle name="Normal 2 2 5 3 2 3 2 3 2" xfId="8916" xr:uid="{00000000-0005-0000-0000-0000EE2A0000}"/>
    <cellStyle name="Normal 2 2 5 3 2 3 2 3 2 2" xfId="27313" xr:uid="{72C7BB1E-CB7A-40E2-8810-AB790977E03C}"/>
    <cellStyle name="Normal 2 2 5 3 2 3 2 3 2 3" xfId="43842" xr:uid="{96EB5F49-D293-492F-B02E-08753FA4C40B}"/>
    <cellStyle name="Normal 2 2 5 3 2 3 2 3 3" xfId="27312" xr:uid="{2728BDF0-B15B-4634-903A-568B8126EA8B}"/>
    <cellStyle name="Normal 2 2 5 3 2 3 2 3 4" xfId="43841" xr:uid="{8B4EEDDA-5332-4D63-9E15-D5D65A1D7512}"/>
    <cellStyle name="Normal 2 2 5 3 2 3 2 4" xfId="8917" xr:uid="{00000000-0005-0000-0000-0000EF2A0000}"/>
    <cellStyle name="Normal 2 2 5 3 2 3 2 4 2" xfId="27314" xr:uid="{4B052DC4-9F04-413C-8CD4-1368623D1F17}"/>
    <cellStyle name="Normal 2 2 5 3 2 3 2 4 3" xfId="43843" xr:uid="{D8F90566-BF5A-4840-8EDA-2116B79F0FB8}"/>
    <cellStyle name="Normal 2 2 5 3 2 3 2 5" xfId="8918" xr:uid="{00000000-0005-0000-0000-0000F02A0000}"/>
    <cellStyle name="Normal 2 2 5 3 2 3 2 5 2" xfId="27315" xr:uid="{17ADEA36-F54D-4EB9-9222-F4C20918931D}"/>
    <cellStyle name="Normal 2 2 5 3 2 3 2 5 3" xfId="43844" xr:uid="{75F007D6-7FDD-4B62-9C3F-A0D797B1F4D1}"/>
    <cellStyle name="Normal 2 2 5 3 2 3 2 6" xfId="27306" xr:uid="{23B7DB0C-A90F-46B2-8083-0BC08C77C8DD}"/>
    <cellStyle name="Normal 2 2 5 3 2 3 2 7" xfId="43835" xr:uid="{18864984-E5F9-4359-888F-A7C6BCDFC920}"/>
    <cellStyle name="Normal 2 2 5 3 2 3 3" xfId="8919" xr:uid="{00000000-0005-0000-0000-0000F12A0000}"/>
    <cellStyle name="Normal 2 2 5 3 2 3 3 2" xfId="8920" xr:uid="{00000000-0005-0000-0000-0000F22A0000}"/>
    <cellStyle name="Normal 2 2 5 3 2 3 3 2 2" xfId="8921" xr:uid="{00000000-0005-0000-0000-0000F32A0000}"/>
    <cellStyle name="Normal 2 2 5 3 2 3 3 2 2 2" xfId="27318" xr:uid="{5A87B6DB-32E1-4930-B5DA-B73C3114EC35}"/>
    <cellStyle name="Normal 2 2 5 3 2 3 3 2 2 3" xfId="43847" xr:uid="{6FF90F32-DA37-4C4A-96F8-E2FB12BA857A}"/>
    <cellStyle name="Normal 2 2 5 3 2 3 3 2 3" xfId="27317" xr:uid="{78908B8B-5506-406F-9E00-3617C3A3D21E}"/>
    <cellStyle name="Normal 2 2 5 3 2 3 3 2 4" xfId="43846" xr:uid="{E35A9B63-BCA9-459C-8B2C-BE535E10F648}"/>
    <cellStyle name="Normal 2 2 5 3 2 3 3 3" xfId="8922" xr:uid="{00000000-0005-0000-0000-0000F42A0000}"/>
    <cellStyle name="Normal 2 2 5 3 2 3 3 3 2" xfId="27319" xr:uid="{E06CA199-F932-4461-A380-5619B6FD53F0}"/>
    <cellStyle name="Normal 2 2 5 3 2 3 3 3 3" xfId="43848" xr:uid="{F638866F-8D02-4D78-976E-C299C913F832}"/>
    <cellStyle name="Normal 2 2 5 3 2 3 3 4" xfId="8923" xr:uid="{00000000-0005-0000-0000-0000F52A0000}"/>
    <cellStyle name="Normal 2 2 5 3 2 3 3 4 2" xfId="27320" xr:uid="{99B8AC7C-2C29-4CF1-90D0-F50330DFEBA9}"/>
    <cellStyle name="Normal 2 2 5 3 2 3 3 4 3" xfId="43849" xr:uid="{261DA1BB-0D7C-44CF-82C3-2FE29C526623}"/>
    <cellStyle name="Normal 2 2 5 3 2 3 3 5" xfId="27316" xr:uid="{249D7987-EA08-4216-B1AD-8CDFD11A4214}"/>
    <cellStyle name="Normal 2 2 5 3 2 3 3 6" xfId="43845" xr:uid="{AA38D0B1-67E9-4BEE-9C9A-D33AE1451CAE}"/>
    <cellStyle name="Normal 2 2 5 3 2 3 4" xfId="8924" xr:uid="{00000000-0005-0000-0000-0000F62A0000}"/>
    <cellStyle name="Normal 2 2 5 3 2 3 4 2" xfId="8925" xr:uid="{00000000-0005-0000-0000-0000F72A0000}"/>
    <cellStyle name="Normal 2 2 5 3 2 3 4 2 2" xfId="8926" xr:uid="{00000000-0005-0000-0000-0000F82A0000}"/>
    <cellStyle name="Normal 2 2 5 3 2 3 4 2 2 2" xfId="27323" xr:uid="{5CA8BB19-E042-4695-BB44-423BA830BC57}"/>
    <cellStyle name="Normal 2 2 5 3 2 3 4 2 2 3" xfId="43852" xr:uid="{8DE516E4-4730-44F7-8241-1CBE8955D39E}"/>
    <cellStyle name="Normal 2 2 5 3 2 3 4 2 3" xfId="27322" xr:uid="{93AEE8CF-1AC3-48E1-B9D2-70E6F742CED0}"/>
    <cellStyle name="Normal 2 2 5 3 2 3 4 2 4" xfId="43851" xr:uid="{0DED1948-F385-4886-8902-026E4F5BA780}"/>
    <cellStyle name="Normal 2 2 5 3 2 3 4 3" xfId="8927" xr:uid="{00000000-0005-0000-0000-0000F92A0000}"/>
    <cellStyle name="Normal 2 2 5 3 2 3 4 3 2" xfId="27324" xr:uid="{83838D15-AEE4-4D1A-A30E-2E26B4424FB9}"/>
    <cellStyle name="Normal 2 2 5 3 2 3 4 3 3" xfId="43853" xr:uid="{19141C9D-9844-4889-940A-980F42CAC305}"/>
    <cellStyle name="Normal 2 2 5 3 2 3 4 4" xfId="8928" xr:uid="{00000000-0005-0000-0000-0000FA2A0000}"/>
    <cellStyle name="Normal 2 2 5 3 2 3 4 4 2" xfId="27325" xr:uid="{ABA79EDC-B8A7-4787-AA10-18D996728FE2}"/>
    <cellStyle name="Normal 2 2 5 3 2 3 4 4 3" xfId="43854" xr:uid="{5BCD1408-69A7-492B-980F-9C34F9E02D68}"/>
    <cellStyle name="Normal 2 2 5 3 2 3 4 5" xfId="27321" xr:uid="{76BF8ADC-2A41-41EA-9853-B11FA6304C18}"/>
    <cellStyle name="Normal 2 2 5 3 2 3 4 6" xfId="43850" xr:uid="{8692FB82-CA77-4EC5-A0E4-24F313F37ED4}"/>
    <cellStyle name="Normal 2 2 5 3 2 3 5" xfId="8929" xr:uid="{00000000-0005-0000-0000-0000FB2A0000}"/>
    <cellStyle name="Normal 2 2 5 3 2 3 5 2" xfId="8930" xr:uid="{00000000-0005-0000-0000-0000FC2A0000}"/>
    <cellStyle name="Normal 2 2 5 3 2 3 5 2 2" xfId="27327" xr:uid="{555E5512-F0C2-4C55-8EBA-AC08CBC4DE47}"/>
    <cellStyle name="Normal 2 2 5 3 2 3 5 2 3" xfId="43856" xr:uid="{0C2A6F48-F335-4C49-A450-5ECD3C0B7715}"/>
    <cellStyle name="Normal 2 2 5 3 2 3 5 3" xfId="27326" xr:uid="{3333BDC3-32B2-4CBD-938E-73CA03DE6E63}"/>
    <cellStyle name="Normal 2 2 5 3 2 3 5 4" xfId="43855" xr:uid="{35EA28DC-ED0C-4D37-8E3C-FCA5C6D054DE}"/>
    <cellStyle name="Normal 2 2 5 3 2 3 6" xfId="8931" xr:uid="{00000000-0005-0000-0000-0000FD2A0000}"/>
    <cellStyle name="Normal 2 2 5 3 2 3 6 2" xfId="27328" xr:uid="{B5FF8471-C9E6-4F6C-8CE8-64EA98847D7C}"/>
    <cellStyle name="Normal 2 2 5 3 2 3 6 3" xfId="43857" xr:uid="{0DBB3BF8-2CBB-46C9-90E4-F58F70725F12}"/>
    <cellStyle name="Normal 2 2 5 3 2 3 7" xfId="8932" xr:uid="{00000000-0005-0000-0000-0000FE2A0000}"/>
    <cellStyle name="Normal 2 2 5 3 2 3 7 2" xfId="27329" xr:uid="{3BDF4B6E-8068-47BE-9FAB-C9D0E24CCDDC}"/>
    <cellStyle name="Normal 2 2 5 3 2 3 7 3" xfId="43858" xr:uid="{7137415C-67DE-41EC-8EC8-21DD676FE187}"/>
    <cellStyle name="Normal 2 2 5 3 2 3 8" xfId="19573" xr:uid="{D4C0DAE4-D888-4346-B012-00F86EE17CBC}"/>
    <cellStyle name="Normal 2 2 5 3 2 3 9" xfId="36103" xr:uid="{8CFF1255-16E8-4E0D-8B70-AE1ED2B79443}"/>
    <cellStyle name="Normal 2 2 5 3 2 4" xfId="8933" xr:uid="{00000000-0005-0000-0000-0000FF2A0000}"/>
    <cellStyle name="Normal 2 2 5 3 2 4 2" xfId="8934" xr:uid="{00000000-0005-0000-0000-0000002B0000}"/>
    <cellStyle name="Normal 2 2 5 3 2 4 2 2" xfId="8935" xr:uid="{00000000-0005-0000-0000-0000012B0000}"/>
    <cellStyle name="Normal 2 2 5 3 2 4 2 2 2" xfId="8936" xr:uid="{00000000-0005-0000-0000-0000022B0000}"/>
    <cellStyle name="Normal 2 2 5 3 2 4 2 2 2 2" xfId="27333" xr:uid="{19822D47-E515-4CBF-AD6E-FCC77BFBD917}"/>
    <cellStyle name="Normal 2 2 5 3 2 4 2 2 2 3" xfId="43862" xr:uid="{5D0B6BB4-4A67-4ED0-90E2-F84F10E8D010}"/>
    <cellStyle name="Normal 2 2 5 3 2 4 2 2 3" xfId="27332" xr:uid="{A762C161-2DD9-4BBB-8615-7969B19C0E8B}"/>
    <cellStyle name="Normal 2 2 5 3 2 4 2 2 4" xfId="43861" xr:uid="{93001770-DC95-4E61-9A36-A496ED9253FD}"/>
    <cellStyle name="Normal 2 2 5 3 2 4 2 3" xfId="8937" xr:uid="{00000000-0005-0000-0000-0000032B0000}"/>
    <cellStyle name="Normal 2 2 5 3 2 4 2 3 2" xfId="27334" xr:uid="{92340F68-A8E1-44EC-8888-124F1DDC20F0}"/>
    <cellStyle name="Normal 2 2 5 3 2 4 2 3 3" xfId="43863" xr:uid="{2AA0740F-99F3-4D0A-B767-581C6F9A099D}"/>
    <cellStyle name="Normal 2 2 5 3 2 4 2 4" xfId="8938" xr:uid="{00000000-0005-0000-0000-0000042B0000}"/>
    <cellStyle name="Normal 2 2 5 3 2 4 2 4 2" xfId="27335" xr:uid="{A55DF0BA-ABFC-4D62-B92F-0320C652619A}"/>
    <cellStyle name="Normal 2 2 5 3 2 4 2 4 3" xfId="43864" xr:uid="{C1A845F5-04B1-4593-A8DA-CF2E11B52DD4}"/>
    <cellStyle name="Normal 2 2 5 3 2 4 2 5" xfId="27331" xr:uid="{E8562F0E-ECBD-445D-B30F-A78AADD97432}"/>
    <cellStyle name="Normal 2 2 5 3 2 4 2 6" xfId="43860" xr:uid="{C324C2F4-20A7-4C94-B618-9FF5150E7B98}"/>
    <cellStyle name="Normal 2 2 5 3 2 4 3" xfId="8939" xr:uid="{00000000-0005-0000-0000-0000052B0000}"/>
    <cellStyle name="Normal 2 2 5 3 2 4 3 2" xfId="8940" xr:uid="{00000000-0005-0000-0000-0000062B0000}"/>
    <cellStyle name="Normal 2 2 5 3 2 4 3 2 2" xfId="27337" xr:uid="{DC94CEB3-8FD6-4B4C-9008-3BFAE532F1EC}"/>
    <cellStyle name="Normal 2 2 5 3 2 4 3 2 3" xfId="43866" xr:uid="{6D5943FD-2D33-425F-92AF-73F2D6EAE326}"/>
    <cellStyle name="Normal 2 2 5 3 2 4 3 3" xfId="27336" xr:uid="{5B2A89C8-7C11-4BE0-A88C-3D0FB43C31EF}"/>
    <cellStyle name="Normal 2 2 5 3 2 4 3 4" xfId="43865" xr:uid="{BD1FA194-6C41-44B8-BBE2-F055D3942D8D}"/>
    <cellStyle name="Normal 2 2 5 3 2 4 4" xfId="8941" xr:uid="{00000000-0005-0000-0000-0000072B0000}"/>
    <cellStyle name="Normal 2 2 5 3 2 4 4 2" xfId="27338" xr:uid="{477B0740-8829-4A9C-AC4A-609BA29C87EA}"/>
    <cellStyle name="Normal 2 2 5 3 2 4 4 3" xfId="43867" xr:uid="{F5A56CEB-5D90-4297-B4B6-12D0CF7FDFCE}"/>
    <cellStyle name="Normal 2 2 5 3 2 4 5" xfId="8942" xr:uid="{00000000-0005-0000-0000-0000082B0000}"/>
    <cellStyle name="Normal 2 2 5 3 2 4 5 2" xfId="27339" xr:uid="{97BD27F2-BB2D-44F8-9445-1831F45FEC8D}"/>
    <cellStyle name="Normal 2 2 5 3 2 4 5 3" xfId="43868" xr:uid="{660C57B3-BF2D-4E48-A31A-E2A86C709C1E}"/>
    <cellStyle name="Normal 2 2 5 3 2 4 6" xfId="27330" xr:uid="{58299DD2-D652-4CEF-ABBE-89AED73F3754}"/>
    <cellStyle name="Normal 2 2 5 3 2 4 7" xfId="43859" xr:uid="{6C59340A-3C20-411E-9DEA-A0558E2D09F9}"/>
    <cellStyle name="Normal 2 2 5 3 2 5" xfId="8943" xr:uid="{00000000-0005-0000-0000-0000092B0000}"/>
    <cellStyle name="Normal 2 2 5 3 2 5 2" xfId="8944" xr:uid="{00000000-0005-0000-0000-00000A2B0000}"/>
    <cellStyle name="Normal 2 2 5 3 2 5 2 2" xfId="8945" xr:uid="{00000000-0005-0000-0000-00000B2B0000}"/>
    <cellStyle name="Normal 2 2 5 3 2 5 2 2 2" xfId="27342" xr:uid="{F972C575-422A-46A3-86BC-14E13F640DBF}"/>
    <cellStyle name="Normal 2 2 5 3 2 5 2 2 3" xfId="43871" xr:uid="{F320DD6B-8C06-4D48-9E11-02FADA072A2B}"/>
    <cellStyle name="Normal 2 2 5 3 2 5 2 3" xfId="27341" xr:uid="{62B4CDCD-2CEA-48C0-9C73-97E9210F2D1E}"/>
    <cellStyle name="Normal 2 2 5 3 2 5 2 4" xfId="43870" xr:uid="{B6F79A60-4B50-410A-AED6-05B422A61A0A}"/>
    <cellStyle name="Normal 2 2 5 3 2 5 3" xfId="8946" xr:uid="{00000000-0005-0000-0000-00000C2B0000}"/>
    <cellStyle name="Normal 2 2 5 3 2 5 3 2" xfId="27343" xr:uid="{0E7CB55B-EA21-4964-BDA8-5A267714F9BC}"/>
    <cellStyle name="Normal 2 2 5 3 2 5 3 3" xfId="43872" xr:uid="{442F4404-2DF5-4636-B042-602B159C729E}"/>
    <cellStyle name="Normal 2 2 5 3 2 5 4" xfId="8947" xr:uid="{00000000-0005-0000-0000-00000D2B0000}"/>
    <cellStyle name="Normal 2 2 5 3 2 5 4 2" xfId="27344" xr:uid="{A40CF610-2D6F-494A-BF9B-616C8750F63B}"/>
    <cellStyle name="Normal 2 2 5 3 2 5 4 3" xfId="43873" xr:uid="{E588B443-C038-44DD-8BE9-6452146A2DFA}"/>
    <cellStyle name="Normal 2 2 5 3 2 5 5" xfId="27340" xr:uid="{14550303-50A2-41AC-8751-81F398B3DA7D}"/>
    <cellStyle name="Normal 2 2 5 3 2 5 6" xfId="43869" xr:uid="{57039292-D3BD-4CE2-8EE7-40FA18A0CB78}"/>
    <cellStyle name="Normal 2 2 5 3 2 6" xfId="8948" xr:uid="{00000000-0005-0000-0000-00000E2B0000}"/>
    <cellStyle name="Normal 2 2 5 3 2 6 2" xfId="8949" xr:uid="{00000000-0005-0000-0000-00000F2B0000}"/>
    <cellStyle name="Normal 2 2 5 3 2 6 2 2" xfId="8950" xr:uid="{00000000-0005-0000-0000-0000102B0000}"/>
    <cellStyle name="Normal 2 2 5 3 2 6 2 2 2" xfId="27347" xr:uid="{AEAE8CE2-B264-4CA4-A006-426020F170B8}"/>
    <cellStyle name="Normal 2 2 5 3 2 6 2 2 3" xfId="43876" xr:uid="{10347BE1-4814-4AF2-AE70-59BA4CE6348A}"/>
    <cellStyle name="Normal 2 2 5 3 2 6 2 3" xfId="27346" xr:uid="{A7B3D7D4-06AB-46D9-8D9D-56B8B3E259D9}"/>
    <cellStyle name="Normal 2 2 5 3 2 6 2 4" xfId="43875" xr:uid="{E50635FA-FAA4-4F9D-910E-B084A6255177}"/>
    <cellStyle name="Normal 2 2 5 3 2 6 3" xfId="8951" xr:uid="{00000000-0005-0000-0000-0000112B0000}"/>
    <cellStyle name="Normal 2 2 5 3 2 6 3 2" xfId="27348" xr:uid="{202394B5-4B60-486E-B084-81B9C65216C5}"/>
    <cellStyle name="Normal 2 2 5 3 2 6 3 3" xfId="43877" xr:uid="{30F9D387-0579-4750-9350-3EF1322F27D9}"/>
    <cellStyle name="Normal 2 2 5 3 2 6 4" xfId="8952" xr:uid="{00000000-0005-0000-0000-0000122B0000}"/>
    <cellStyle name="Normal 2 2 5 3 2 6 4 2" xfId="27349" xr:uid="{7617F980-E5B7-4904-991B-6C8F60B439A5}"/>
    <cellStyle name="Normal 2 2 5 3 2 6 4 3" xfId="43878" xr:uid="{35A5FB10-738B-46CC-B52A-096A5F36ABA0}"/>
    <cellStyle name="Normal 2 2 5 3 2 6 5" xfId="27345" xr:uid="{2C5C968F-AF5B-46AF-AE21-88ADB0AC5E08}"/>
    <cellStyle name="Normal 2 2 5 3 2 6 6" xfId="43874" xr:uid="{18E7AD53-CE73-4515-9102-B3D21A9EAA75}"/>
    <cellStyle name="Normal 2 2 5 3 2 7" xfId="8953" xr:uid="{00000000-0005-0000-0000-0000132B0000}"/>
    <cellStyle name="Normal 2 2 5 3 2 7 2" xfId="8954" xr:uid="{00000000-0005-0000-0000-0000142B0000}"/>
    <cellStyle name="Normal 2 2 5 3 2 7 2 2" xfId="27351" xr:uid="{FED6FED2-BA85-4765-90E5-E0314820086F}"/>
    <cellStyle name="Normal 2 2 5 3 2 7 2 3" xfId="43880" xr:uid="{F03DE236-E7AD-43BD-B834-C489B7E4F5FF}"/>
    <cellStyle name="Normal 2 2 5 3 2 7 3" xfId="27350" xr:uid="{E7BA7053-BC20-46CE-A81C-E006CE8BBD28}"/>
    <cellStyle name="Normal 2 2 5 3 2 7 4" xfId="43879" xr:uid="{DDD4B8F4-5E99-4D55-AF68-37D8036C9F95}"/>
    <cellStyle name="Normal 2 2 5 3 2 8" xfId="8955" xr:uid="{00000000-0005-0000-0000-0000152B0000}"/>
    <cellStyle name="Normal 2 2 5 3 2 8 2" xfId="27352" xr:uid="{DF932859-2FB7-4795-B75C-3DAB0F5B4121}"/>
    <cellStyle name="Normal 2 2 5 3 2 8 3" xfId="43881" xr:uid="{0CC7D7BD-3BD1-4BDA-8C32-FCC61A6736A5}"/>
    <cellStyle name="Normal 2 2 5 3 2 9" xfId="8956" xr:uid="{00000000-0005-0000-0000-0000162B0000}"/>
    <cellStyle name="Normal 2 2 5 3 2 9 2" xfId="27353" xr:uid="{9A0F82EA-64D5-4301-86F6-A5BD350A3C59}"/>
    <cellStyle name="Normal 2 2 5 3 2 9 3" xfId="43882" xr:uid="{5542A789-2550-42A3-A311-FCAEE9B951F5}"/>
    <cellStyle name="Normal 2 2 5 3 2_Tab1" xfId="8957" xr:uid="{00000000-0005-0000-0000-0000172B0000}"/>
    <cellStyle name="Normal 2 2 5 3 3" xfId="720" xr:uid="{00000000-0005-0000-0000-0000182B0000}"/>
    <cellStyle name="Normal 2 2 5 3 3 2" xfId="8958" xr:uid="{00000000-0005-0000-0000-0000192B0000}"/>
    <cellStyle name="Normal 2 2 5 3 3 2 2" xfId="8959" xr:uid="{00000000-0005-0000-0000-00001A2B0000}"/>
    <cellStyle name="Normal 2 2 5 3 3 2 2 2" xfId="8960" xr:uid="{00000000-0005-0000-0000-00001B2B0000}"/>
    <cellStyle name="Normal 2 2 5 3 3 2 2 2 2" xfId="8961" xr:uid="{00000000-0005-0000-0000-00001C2B0000}"/>
    <cellStyle name="Normal 2 2 5 3 3 2 2 2 2 2" xfId="27357" xr:uid="{6C008B5B-2BF7-4B3A-9B6B-FE222D8BF959}"/>
    <cellStyle name="Normal 2 2 5 3 3 2 2 2 2 3" xfId="43886" xr:uid="{348349C6-E109-4023-8F19-29F39DD2515B}"/>
    <cellStyle name="Normal 2 2 5 3 3 2 2 2 3" xfId="27356" xr:uid="{D6C3D1A1-8244-4CBC-8A51-1A8B65B418D9}"/>
    <cellStyle name="Normal 2 2 5 3 3 2 2 2 4" xfId="43885" xr:uid="{7BFDE881-1CA1-4E3A-A45A-2148EEB2F4DB}"/>
    <cellStyle name="Normal 2 2 5 3 3 2 2 3" xfId="8962" xr:uid="{00000000-0005-0000-0000-00001D2B0000}"/>
    <cellStyle name="Normal 2 2 5 3 3 2 2 3 2" xfId="27358" xr:uid="{8DB7C364-CF31-4FE7-AA55-88FD523E6AF9}"/>
    <cellStyle name="Normal 2 2 5 3 3 2 2 3 3" xfId="43887" xr:uid="{FCC2B9EC-9AD8-4ED8-9486-428198F2F757}"/>
    <cellStyle name="Normal 2 2 5 3 3 2 2 4" xfId="8963" xr:uid="{00000000-0005-0000-0000-00001E2B0000}"/>
    <cellStyle name="Normal 2 2 5 3 3 2 2 4 2" xfId="27359" xr:uid="{4C193A7F-EC82-4926-AB62-C4C8312EC272}"/>
    <cellStyle name="Normal 2 2 5 3 3 2 2 4 3" xfId="43888" xr:uid="{C7AEB35C-DE4E-4904-882B-8F5BC0B91EA0}"/>
    <cellStyle name="Normal 2 2 5 3 3 2 2 5" xfId="27355" xr:uid="{59972AE0-19B2-4304-8D8A-93D5D4BE246B}"/>
    <cellStyle name="Normal 2 2 5 3 3 2 2 6" xfId="43884" xr:uid="{D2FDC1E5-520A-4468-A1DD-DE8785C0B9E1}"/>
    <cellStyle name="Normal 2 2 5 3 3 2 3" xfId="8964" xr:uid="{00000000-0005-0000-0000-00001F2B0000}"/>
    <cellStyle name="Normal 2 2 5 3 3 2 3 2" xfId="8965" xr:uid="{00000000-0005-0000-0000-0000202B0000}"/>
    <cellStyle name="Normal 2 2 5 3 3 2 3 2 2" xfId="27361" xr:uid="{212A5612-A91F-448D-B270-EE4502726D0C}"/>
    <cellStyle name="Normal 2 2 5 3 3 2 3 2 3" xfId="43890" xr:uid="{BD9AB4D5-648D-41FC-9B8B-FAAEFB20A1AF}"/>
    <cellStyle name="Normal 2 2 5 3 3 2 3 3" xfId="27360" xr:uid="{2738CC9A-3391-441E-BDD2-FE9CC32EF212}"/>
    <cellStyle name="Normal 2 2 5 3 3 2 3 4" xfId="43889" xr:uid="{9F1A810E-7E49-4149-AAA7-720CAC1340F3}"/>
    <cellStyle name="Normal 2 2 5 3 3 2 4" xfId="8966" xr:uid="{00000000-0005-0000-0000-0000212B0000}"/>
    <cellStyle name="Normal 2 2 5 3 3 2 4 2" xfId="27362" xr:uid="{24BD9B5B-E893-4D6D-957B-BD4A1CACD4A6}"/>
    <cellStyle name="Normal 2 2 5 3 3 2 4 3" xfId="43891" xr:uid="{20943762-072E-4372-9796-5F0F8098138C}"/>
    <cellStyle name="Normal 2 2 5 3 3 2 5" xfId="8967" xr:uid="{00000000-0005-0000-0000-0000222B0000}"/>
    <cellStyle name="Normal 2 2 5 3 3 2 5 2" xfId="27363" xr:uid="{12160120-4C17-4198-ACA3-E9646B6312A3}"/>
    <cellStyle name="Normal 2 2 5 3 3 2 5 3" xfId="43892" xr:uid="{6384F0EE-0956-4623-A846-F412B30AB65C}"/>
    <cellStyle name="Normal 2 2 5 3 3 2 6" xfId="27354" xr:uid="{F988DCE7-590E-4968-B219-F36FEB3D5BB4}"/>
    <cellStyle name="Normal 2 2 5 3 3 2 7" xfId="43883" xr:uid="{FEC0E133-84D9-40F3-B5A3-1D1F8D3C488B}"/>
    <cellStyle name="Normal 2 2 5 3 3 3" xfId="8968" xr:uid="{00000000-0005-0000-0000-0000232B0000}"/>
    <cellStyle name="Normal 2 2 5 3 3 3 2" xfId="8969" xr:uid="{00000000-0005-0000-0000-0000242B0000}"/>
    <cellStyle name="Normal 2 2 5 3 3 3 2 2" xfId="8970" xr:uid="{00000000-0005-0000-0000-0000252B0000}"/>
    <cellStyle name="Normal 2 2 5 3 3 3 2 2 2" xfId="27366" xr:uid="{1F79902B-4729-4FD3-9AB3-C6BD9F28C1C2}"/>
    <cellStyle name="Normal 2 2 5 3 3 3 2 2 3" xfId="43895" xr:uid="{D48880C8-2AE4-42CD-AD6B-0D4CDE375D32}"/>
    <cellStyle name="Normal 2 2 5 3 3 3 2 3" xfId="27365" xr:uid="{718DCDF8-0250-4150-A550-89020D5D95FB}"/>
    <cellStyle name="Normal 2 2 5 3 3 3 2 4" xfId="43894" xr:uid="{54252007-59B5-4E7B-9308-EDC169EAB2C7}"/>
    <cellStyle name="Normal 2 2 5 3 3 3 3" xfId="8971" xr:uid="{00000000-0005-0000-0000-0000262B0000}"/>
    <cellStyle name="Normal 2 2 5 3 3 3 3 2" xfId="27367" xr:uid="{4C4BD76C-0F81-470E-9AFC-E43B31E1F28B}"/>
    <cellStyle name="Normal 2 2 5 3 3 3 3 3" xfId="43896" xr:uid="{0DD5F252-1EEA-4FD1-B2FC-0A0BC35E5DBB}"/>
    <cellStyle name="Normal 2 2 5 3 3 3 4" xfId="8972" xr:uid="{00000000-0005-0000-0000-0000272B0000}"/>
    <cellStyle name="Normal 2 2 5 3 3 3 4 2" xfId="27368" xr:uid="{7D64AE07-AFFD-4A50-B6F5-84DA26C59265}"/>
    <cellStyle name="Normal 2 2 5 3 3 3 4 3" xfId="43897" xr:uid="{0D6CBD49-1838-457E-AE93-6CEC36314BE6}"/>
    <cellStyle name="Normal 2 2 5 3 3 3 5" xfId="27364" xr:uid="{0F313F58-8F99-4AA9-B0E5-228877A40C35}"/>
    <cellStyle name="Normal 2 2 5 3 3 3 6" xfId="43893" xr:uid="{8841C8F8-27D8-420B-ABAB-20A993B81E77}"/>
    <cellStyle name="Normal 2 2 5 3 3 4" xfId="8973" xr:uid="{00000000-0005-0000-0000-0000282B0000}"/>
    <cellStyle name="Normal 2 2 5 3 3 4 2" xfId="8974" xr:uid="{00000000-0005-0000-0000-0000292B0000}"/>
    <cellStyle name="Normal 2 2 5 3 3 4 2 2" xfId="8975" xr:uid="{00000000-0005-0000-0000-00002A2B0000}"/>
    <cellStyle name="Normal 2 2 5 3 3 4 2 2 2" xfId="27371" xr:uid="{945C7972-4A2D-47B1-AD2D-D0B244CD6BEB}"/>
    <cellStyle name="Normal 2 2 5 3 3 4 2 2 3" xfId="43900" xr:uid="{76C62970-8B9A-4DA7-ACCC-8B99BB439C5C}"/>
    <cellStyle name="Normal 2 2 5 3 3 4 2 3" xfId="27370" xr:uid="{06C7EF56-75EE-4850-82C4-7A534837E077}"/>
    <cellStyle name="Normal 2 2 5 3 3 4 2 4" xfId="43899" xr:uid="{85B5D5B4-D9F4-438A-8D03-BF1AFE667314}"/>
    <cellStyle name="Normal 2 2 5 3 3 4 3" xfId="8976" xr:uid="{00000000-0005-0000-0000-00002B2B0000}"/>
    <cellStyle name="Normal 2 2 5 3 3 4 3 2" xfId="27372" xr:uid="{569ADB19-6125-4D4A-BA7D-4C4D315E5AA7}"/>
    <cellStyle name="Normal 2 2 5 3 3 4 3 3" xfId="43901" xr:uid="{70671995-DBD3-4D8E-9010-7E314CD3A538}"/>
    <cellStyle name="Normal 2 2 5 3 3 4 4" xfId="8977" xr:uid="{00000000-0005-0000-0000-00002C2B0000}"/>
    <cellStyle name="Normal 2 2 5 3 3 4 4 2" xfId="27373" xr:uid="{E5BE1802-7A77-45B7-9E66-DD32DEC39001}"/>
    <cellStyle name="Normal 2 2 5 3 3 4 4 3" xfId="43902" xr:uid="{E8CBC9CF-FF41-4603-AEE6-9F196AAA5F65}"/>
    <cellStyle name="Normal 2 2 5 3 3 4 5" xfId="27369" xr:uid="{BA1134C0-6B27-4636-8D18-0C6FD77447E3}"/>
    <cellStyle name="Normal 2 2 5 3 3 4 6" xfId="43898" xr:uid="{104FC5C6-BA00-4887-966A-62672AF3C897}"/>
    <cellStyle name="Normal 2 2 5 3 3 5" xfId="8978" xr:uid="{00000000-0005-0000-0000-00002D2B0000}"/>
    <cellStyle name="Normal 2 2 5 3 3 5 2" xfId="8979" xr:uid="{00000000-0005-0000-0000-00002E2B0000}"/>
    <cellStyle name="Normal 2 2 5 3 3 5 2 2" xfId="27375" xr:uid="{98F6732F-B747-42E8-AE3C-254906779910}"/>
    <cellStyle name="Normal 2 2 5 3 3 5 2 3" xfId="43904" xr:uid="{DD01DB93-4257-499D-B3E6-AB8FA949F247}"/>
    <cellStyle name="Normal 2 2 5 3 3 5 3" xfId="27374" xr:uid="{9EECE500-73EB-4D86-9FA7-FA5C51339B37}"/>
    <cellStyle name="Normal 2 2 5 3 3 5 4" xfId="43903" xr:uid="{1EB1D9ED-2C61-4A9F-A414-821ED0427580}"/>
    <cellStyle name="Normal 2 2 5 3 3 6" xfId="8980" xr:uid="{00000000-0005-0000-0000-00002F2B0000}"/>
    <cellStyle name="Normal 2 2 5 3 3 6 2" xfId="27376" xr:uid="{3F11F022-1669-4766-A93E-6FBFBCBD6D6A}"/>
    <cellStyle name="Normal 2 2 5 3 3 6 3" xfId="43905" xr:uid="{6DE1C6FD-3B7F-4A22-A3E2-AD6560BD78A3}"/>
    <cellStyle name="Normal 2 2 5 3 3 7" xfId="8981" xr:uid="{00000000-0005-0000-0000-0000302B0000}"/>
    <cellStyle name="Normal 2 2 5 3 3 7 2" xfId="27377" xr:uid="{046A9A18-4657-44D4-9E3A-253408A8FCC7}"/>
    <cellStyle name="Normal 2 2 5 3 3 7 3" xfId="43906" xr:uid="{C854F645-FA26-4F84-A140-8F380DD44CC4}"/>
    <cellStyle name="Normal 2 2 5 3 3 8" xfId="19574" xr:uid="{35EB6217-9617-406A-9A22-6BCEC83E9DDC}"/>
    <cellStyle name="Normal 2 2 5 3 3 9" xfId="36104" xr:uid="{2894E520-EC22-45F9-9AAE-3EF0ACA81877}"/>
    <cellStyle name="Normal 2 2 5 3 4" xfId="721" xr:uid="{00000000-0005-0000-0000-0000312B0000}"/>
    <cellStyle name="Normal 2 2 5 3 4 2" xfId="8982" xr:uid="{00000000-0005-0000-0000-0000322B0000}"/>
    <cellStyle name="Normal 2 2 5 3 4 2 2" xfId="8983" xr:uid="{00000000-0005-0000-0000-0000332B0000}"/>
    <cellStyle name="Normal 2 2 5 3 4 2 2 2" xfId="8984" xr:uid="{00000000-0005-0000-0000-0000342B0000}"/>
    <cellStyle name="Normal 2 2 5 3 4 2 2 2 2" xfId="8985" xr:uid="{00000000-0005-0000-0000-0000352B0000}"/>
    <cellStyle name="Normal 2 2 5 3 4 2 2 2 2 2" xfId="27381" xr:uid="{7BAB509F-1FDD-4294-B54F-CC3191178F3C}"/>
    <cellStyle name="Normal 2 2 5 3 4 2 2 2 2 3" xfId="43910" xr:uid="{D33F03EB-FB33-4010-9D25-8D2D427918B9}"/>
    <cellStyle name="Normal 2 2 5 3 4 2 2 2 3" xfId="27380" xr:uid="{62EAB04B-A0ED-4813-A839-B8BE14D7D337}"/>
    <cellStyle name="Normal 2 2 5 3 4 2 2 2 4" xfId="43909" xr:uid="{616460AE-A9E5-4CB2-BDEA-E3C88F67C598}"/>
    <cellStyle name="Normal 2 2 5 3 4 2 2 3" xfId="8986" xr:uid="{00000000-0005-0000-0000-0000362B0000}"/>
    <cellStyle name="Normal 2 2 5 3 4 2 2 3 2" xfId="27382" xr:uid="{D7675B24-91CE-49D2-BEE5-B4088BE7A7D4}"/>
    <cellStyle name="Normal 2 2 5 3 4 2 2 3 3" xfId="43911" xr:uid="{0C3BFB98-6B65-4082-83CB-7ABC40878793}"/>
    <cellStyle name="Normal 2 2 5 3 4 2 2 4" xfId="8987" xr:uid="{00000000-0005-0000-0000-0000372B0000}"/>
    <cellStyle name="Normal 2 2 5 3 4 2 2 4 2" xfId="27383" xr:uid="{9D6562F9-AD06-438B-A36E-769C8172427F}"/>
    <cellStyle name="Normal 2 2 5 3 4 2 2 4 3" xfId="43912" xr:uid="{D8841ADA-78AC-4D9C-A894-57086EFB11AC}"/>
    <cellStyle name="Normal 2 2 5 3 4 2 2 5" xfId="27379" xr:uid="{50A1111D-5A35-4CF5-B1FA-03EDF8B20611}"/>
    <cellStyle name="Normal 2 2 5 3 4 2 2 6" xfId="43908" xr:uid="{B956AA22-8C5F-4A0D-8AF2-7C269C41063A}"/>
    <cellStyle name="Normal 2 2 5 3 4 2 3" xfId="8988" xr:uid="{00000000-0005-0000-0000-0000382B0000}"/>
    <cellStyle name="Normal 2 2 5 3 4 2 3 2" xfId="8989" xr:uid="{00000000-0005-0000-0000-0000392B0000}"/>
    <cellStyle name="Normal 2 2 5 3 4 2 3 2 2" xfId="27385" xr:uid="{50079586-B712-4C13-B45D-835E0D277B6B}"/>
    <cellStyle name="Normal 2 2 5 3 4 2 3 2 3" xfId="43914" xr:uid="{67616DDD-7ADB-412D-81BD-51090704DA3F}"/>
    <cellStyle name="Normal 2 2 5 3 4 2 3 3" xfId="27384" xr:uid="{240B993B-D663-48C1-A459-D8DBDF19EF72}"/>
    <cellStyle name="Normal 2 2 5 3 4 2 3 4" xfId="43913" xr:uid="{CD710CBF-D02D-435B-BAF3-07729A4E9D13}"/>
    <cellStyle name="Normal 2 2 5 3 4 2 4" xfId="8990" xr:uid="{00000000-0005-0000-0000-00003A2B0000}"/>
    <cellStyle name="Normal 2 2 5 3 4 2 4 2" xfId="27386" xr:uid="{505CB0BF-6F8C-4F74-BE47-6519379E7628}"/>
    <cellStyle name="Normal 2 2 5 3 4 2 4 3" xfId="43915" xr:uid="{A1D91B36-2A54-4DBB-975E-F8311ACE1016}"/>
    <cellStyle name="Normal 2 2 5 3 4 2 5" xfId="8991" xr:uid="{00000000-0005-0000-0000-00003B2B0000}"/>
    <cellStyle name="Normal 2 2 5 3 4 2 5 2" xfId="27387" xr:uid="{04C04EB5-EDE8-446E-9054-9DB474835D24}"/>
    <cellStyle name="Normal 2 2 5 3 4 2 5 3" xfId="43916" xr:uid="{26163763-1E7A-4A3A-9BF1-2C7C4CCDA789}"/>
    <cellStyle name="Normal 2 2 5 3 4 2 6" xfId="27378" xr:uid="{F9DDBC9F-7C05-4AB3-8558-4E7ACA7FE9FF}"/>
    <cellStyle name="Normal 2 2 5 3 4 2 7" xfId="43907" xr:uid="{4E5F4B80-799B-469C-B317-311A64F4E298}"/>
    <cellStyle name="Normal 2 2 5 3 4 3" xfId="8992" xr:uid="{00000000-0005-0000-0000-00003C2B0000}"/>
    <cellStyle name="Normal 2 2 5 3 4 3 2" xfId="8993" xr:uid="{00000000-0005-0000-0000-00003D2B0000}"/>
    <cellStyle name="Normal 2 2 5 3 4 3 2 2" xfId="8994" xr:uid="{00000000-0005-0000-0000-00003E2B0000}"/>
    <cellStyle name="Normal 2 2 5 3 4 3 2 2 2" xfId="27390" xr:uid="{DA7FC627-6DD5-4F37-A1C5-1E80C4AAA227}"/>
    <cellStyle name="Normal 2 2 5 3 4 3 2 2 3" xfId="43919" xr:uid="{809180A8-05F0-463C-8297-064E7C914BD9}"/>
    <cellStyle name="Normal 2 2 5 3 4 3 2 3" xfId="27389" xr:uid="{1C825742-5064-429A-9BA3-A7CDB93E14AA}"/>
    <cellStyle name="Normal 2 2 5 3 4 3 2 4" xfId="43918" xr:uid="{4FD20202-35D0-4F45-954E-5B8FF9D2AD55}"/>
    <cellStyle name="Normal 2 2 5 3 4 3 3" xfId="8995" xr:uid="{00000000-0005-0000-0000-00003F2B0000}"/>
    <cellStyle name="Normal 2 2 5 3 4 3 3 2" xfId="27391" xr:uid="{851F80AB-0087-4859-AE30-BC26597A8D70}"/>
    <cellStyle name="Normal 2 2 5 3 4 3 3 3" xfId="43920" xr:uid="{86167256-1305-4958-A464-2B2E7C9A44E0}"/>
    <cellStyle name="Normal 2 2 5 3 4 3 4" xfId="8996" xr:uid="{00000000-0005-0000-0000-0000402B0000}"/>
    <cellStyle name="Normal 2 2 5 3 4 3 4 2" xfId="27392" xr:uid="{882D2C90-8059-4DF7-BADE-A9C1C2C57D81}"/>
    <cellStyle name="Normal 2 2 5 3 4 3 4 3" xfId="43921" xr:uid="{870C743E-A681-4957-9620-51405FEFA2C6}"/>
    <cellStyle name="Normal 2 2 5 3 4 3 5" xfId="27388" xr:uid="{1C600A89-22AF-49CC-BB1B-8081D17173B8}"/>
    <cellStyle name="Normal 2 2 5 3 4 3 6" xfId="43917" xr:uid="{BA11B9AD-B953-45F3-A55B-F04140BEC2AC}"/>
    <cellStyle name="Normal 2 2 5 3 4 4" xfId="8997" xr:uid="{00000000-0005-0000-0000-0000412B0000}"/>
    <cellStyle name="Normal 2 2 5 3 4 4 2" xfId="8998" xr:uid="{00000000-0005-0000-0000-0000422B0000}"/>
    <cellStyle name="Normal 2 2 5 3 4 4 2 2" xfId="8999" xr:uid="{00000000-0005-0000-0000-0000432B0000}"/>
    <cellStyle name="Normal 2 2 5 3 4 4 2 2 2" xfId="27395" xr:uid="{1B1E7383-0BD1-4881-A99E-B9BEA46A02D8}"/>
    <cellStyle name="Normal 2 2 5 3 4 4 2 2 3" xfId="43924" xr:uid="{222F9F7B-A043-403C-9238-6848DDC3989B}"/>
    <cellStyle name="Normal 2 2 5 3 4 4 2 3" xfId="27394" xr:uid="{32AE7490-4356-4413-B3DD-AE4FC80AB7A0}"/>
    <cellStyle name="Normal 2 2 5 3 4 4 2 4" xfId="43923" xr:uid="{9F6CBCE7-E62D-4178-A3EF-17AF80A07FC7}"/>
    <cellStyle name="Normal 2 2 5 3 4 4 3" xfId="9000" xr:uid="{00000000-0005-0000-0000-0000442B0000}"/>
    <cellStyle name="Normal 2 2 5 3 4 4 3 2" xfId="27396" xr:uid="{6051AA9C-C423-4F5D-A891-56F3E712D4F4}"/>
    <cellStyle name="Normal 2 2 5 3 4 4 3 3" xfId="43925" xr:uid="{40B964D4-29B6-45A9-8691-11C7879F6485}"/>
    <cellStyle name="Normal 2 2 5 3 4 4 4" xfId="9001" xr:uid="{00000000-0005-0000-0000-0000452B0000}"/>
    <cellStyle name="Normal 2 2 5 3 4 4 4 2" xfId="27397" xr:uid="{0A32A209-4A92-4E19-A4D6-6ED2BFEB2D5D}"/>
    <cellStyle name="Normal 2 2 5 3 4 4 4 3" xfId="43926" xr:uid="{9D841A8D-663F-4E17-A528-A9DDA94367AC}"/>
    <cellStyle name="Normal 2 2 5 3 4 4 5" xfId="27393" xr:uid="{04002DAC-6A2A-4D4E-8A3D-1E83F349174C}"/>
    <cellStyle name="Normal 2 2 5 3 4 4 6" xfId="43922" xr:uid="{474A0920-06C7-4F3B-8D6D-7B733BC92FE1}"/>
    <cellStyle name="Normal 2 2 5 3 4 5" xfId="9002" xr:uid="{00000000-0005-0000-0000-0000462B0000}"/>
    <cellStyle name="Normal 2 2 5 3 4 5 2" xfId="9003" xr:uid="{00000000-0005-0000-0000-0000472B0000}"/>
    <cellStyle name="Normal 2 2 5 3 4 5 2 2" xfId="27399" xr:uid="{65B0F6C0-FCED-412A-BCBC-6F6F70FE597A}"/>
    <cellStyle name="Normal 2 2 5 3 4 5 2 3" xfId="43928" xr:uid="{E2708C5F-FF16-4D9A-B388-A353F316A79A}"/>
    <cellStyle name="Normal 2 2 5 3 4 5 3" xfId="27398" xr:uid="{9A8779DD-F91D-41C7-8CC6-4562B9610E09}"/>
    <cellStyle name="Normal 2 2 5 3 4 5 4" xfId="43927" xr:uid="{FB94F62C-1381-4658-B8A0-554CAC0799D2}"/>
    <cellStyle name="Normal 2 2 5 3 4 6" xfId="9004" xr:uid="{00000000-0005-0000-0000-0000482B0000}"/>
    <cellStyle name="Normal 2 2 5 3 4 6 2" xfId="27400" xr:uid="{03961144-538C-4B05-AFB6-0140BF51A9C2}"/>
    <cellStyle name="Normal 2 2 5 3 4 6 3" xfId="43929" xr:uid="{CC067D26-E7A7-4B02-A144-A924C3BEBED1}"/>
    <cellStyle name="Normal 2 2 5 3 4 7" xfId="9005" xr:uid="{00000000-0005-0000-0000-0000492B0000}"/>
    <cellStyle name="Normal 2 2 5 3 4 7 2" xfId="27401" xr:uid="{818C3D1E-39D2-4171-AFDE-81A2BB155464}"/>
    <cellStyle name="Normal 2 2 5 3 4 7 3" xfId="43930" xr:uid="{A56342CA-C6CB-4028-BD3A-B4A15F3E3C54}"/>
    <cellStyle name="Normal 2 2 5 3 4 8" xfId="19575" xr:uid="{24F873D5-10E7-4E37-A8B6-4BF4D1CE8665}"/>
    <cellStyle name="Normal 2 2 5 3 4 9" xfId="36105" xr:uid="{B3CAA448-AD55-441E-B100-3325D6FA85E5}"/>
    <cellStyle name="Normal 2 2 5 3 5" xfId="9006" xr:uid="{00000000-0005-0000-0000-00004A2B0000}"/>
    <cellStyle name="Normal 2 2 5 3 5 2" xfId="9007" xr:uid="{00000000-0005-0000-0000-00004B2B0000}"/>
    <cellStyle name="Normal 2 2 5 3 5 2 2" xfId="9008" xr:uid="{00000000-0005-0000-0000-00004C2B0000}"/>
    <cellStyle name="Normal 2 2 5 3 5 2 2 2" xfId="9009" xr:uid="{00000000-0005-0000-0000-00004D2B0000}"/>
    <cellStyle name="Normal 2 2 5 3 5 2 2 2 2" xfId="27405" xr:uid="{EF32D610-CED3-4095-8126-34340809276F}"/>
    <cellStyle name="Normal 2 2 5 3 5 2 2 2 3" xfId="43934" xr:uid="{D96CC0EC-0E82-4A3E-A5CB-014649562DB6}"/>
    <cellStyle name="Normal 2 2 5 3 5 2 2 3" xfId="27404" xr:uid="{FB7089F2-5073-4BF9-912C-5B945BF7AEE6}"/>
    <cellStyle name="Normal 2 2 5 3 5 2 2 4" xfId="43933" xr:uid="{B874B551-90CC-407C-928B-323FA8606118}"/>
    <cellStyle name="Normal 2 2 5 3 5 2 3" xfId="9010" xr:uid="{00000000-0005-0000-0000-00004E2B0000}"/>
    <cellStyle name="Normal 2 2 5 3 5 2 3 2" xfId="27406" xr:uid="{38D73A6E-06A1-4738-8228-AF60486A5A43}"/>
    <cellStyle name="Normal 2 2 5 3 5 2 3 3" xfId="43935" xr:uid="{8681B850-9CE2-483F-81B0-C02881413B2E}"/>
    <cellStyle name="Normal 2 2 5 3 5 2 4" xfId="9011" xr:uid="{00000000-0005-0000-0000-00004F2B0000}"/>
    <cellStyle name="Normal 2 2 5 3 5 2 4 2" xfId="27407" xr:uid="{4C387E6A-E5E2-4A75-813F-C8C57A094B4A}"/>
    <cellStyle name="Normal 2 2 5 3 5 2 4 3" xfId="43936" xr:uid="{3A7A6D0F-3822-4F55-8B0D-892980E60630}"/>
    <cellStyle name="Normal 2 2 5 3 5 2 5" xfId="27403" xr:uid="{A756E01A-3784-4AEA-BEA5-ECBA924DE5F5}"/>
    <cellStyle name="Normal 2 2 5 3 5 2 6" xfId="43932" xr:uid="{8693EEE7-ECAA-441E-B4A8-23AE3CB14C76}"/>
    <cellStyle name="Normal 2 2 5 3 5 3" xfId="9012" xr:uid="{00000000-0005-0000-0000-0000502B0000}"/>
    <cellStyle name="Normal 2 2 5 3 5 3 2" xfId="9013" xr:uid="{00000000-0005-0000-0000-0000512B0000}"/>
    <cellStyle name="Normal 2 2 5 3 5 3 2 2" xfId="27409" xr:uid="{C8C821F2-88AC-4C5F-9907-6E03EED5DF8E}"/>
    <cellStyle name="Normal 2 2 5 3 5 3 2 3" xfId="43938" xr:uid="{B7C28818-5F5A-404D-85C0-400E9794C893}"/>
    <cellStyle name="Normal 2 2 5 3 5 3 3" xfId="27408" xr:uid="{E959E490-40D2-4E91-B3FB-E3C8DDE0F57C}"/>
    <cellStyle name="Normal 2 2 5 3 5 3 4" xfId="43937" xr:uid="{6BE1B87D-4E71-4D07-AB8F-B8D10CEA8AAD}"/>
    <cellStyle name="Normal 2 2 5 3 5 4" xfId="9014" xr:uid="{00000000-0005-0000-0000-0000522B0000}"/>
    <cellStyle name="Normal 2 2 5 3 5 4 2" xfId="27410" xr:uid="{3EBF783F-2F60-4E25-8BB9-1F991F48B211}"/>
    <cellStyle name="Normal 2 2 5 3 5 4 3" xfId="43939" xr:uid="{0A345B81-DF34-4B44-BA06-91361A57B7AC}"/>
    <cellStyle name="Normal 2 2 5 3 5 5" xfId="9015" xr:uid="{00000000-0005-0000-0000-0000532B0000}"/>
    <cellStyle name="Normal 2 2 5 3 5 5 2" xfId="27411" xr:uid="{6DC81AC0-B09B-423D-BC14-686C97E7ADBF}"/>
    <cellStyle name="Normal 2 2 5 3 5 5 3" xfId="43940" xr:uid="{D4FE7DE2-79A7-42E1-A002-265ADD810800}"/>
    <cellStyle name="Normal 2 2 5 3 5 6" xfId="27402" xr:uid="{6E64746E-DE84-4084-99CD-7E80475B8A3F}"/>
    <cellStyle name="Normal 2 2 5 3 5 7" xfId="43931" xr:uid="{4CC4E760-39BD-44ED-B8BF-1B4203D88082}"/>
    <cellStyle name="Normal 2 2 5 3 6" xfId="9016" xr:uid="{00000000-0005-0000-0000-0000542B0000}"/>
    <cellStyle name="Normal 2 2 5 3 6 2" xfId="9017" xr:uid="{00000000-0005-0000-0000-0000552B0000}"/>
    <cellStyle name="Normal 2 2 5 3 6 2 2" xfId="9018" xr:uid="{00000000-0005-0000-0000-0000562B0000}"/>
    <cellStyle name="Normal 2 2 5 3 6 2 2 2" xfId="27414" xr:uid="{194A47E4-097E-42A5-821E-D755C2D97240}"/>
    <cellStyle name="Normal 2 2 5 3 6 2 2 3" xfId="43943" xr:uid="{27351C41-254F-47BA-BE25-7CF7C77EBD13}"/>
    <cellStyle name="Normal 2 2 5 3 6 2 3" xfId="27413" xr:uid="{ECCE2EB4-0E4D-49E9-9CDC-905E5AAA8A50}"/>
    <cellStyle name="Normal 2 2 5 3 6 2 4" xfId="43942" xr:uid="{A730C4C4-DB43-410D-8D60-3A6DA54F45A9}"/>
    <cellStyle name="Normal 2 2 5 3 6 3" xfId="9019" xr:uid="{00000000-0005-0000-0000-0000572B0000}"/>
    <cellStyle name="Normal 2 2 5 3 6 3 2" xfId="27415" xr:uid="{BCDD0896-AE9C-4262-887F-1A4482F2EC08}"/>
    <cellStyle name="Normal 2 2 5 3 6 3 3" xfId="43944" xr:uid="{ED6B6156-32C5-4CB9-BAE2-E10FC796476D}"/>
    <cellStyle name="Normal 2 2 5 3 6 4" xfId="9020" xr:uid="{00000000-0005-0000-0000-0000582B0000}"/>
    <cellStyle name="Normal 2 2 5 3 6 4 2" xfId="27416" xr:uid="{D4C2FB65-F3F8-4DD3-8E28-29D6BCAB341D}"/>
    <cellStyle name="Normal 2 2 5 3 6 4 3" xfId="43945" xr:uid="{22F60373-8448-448D-BB45-28D07ED75EB4}"/>
    <cellStyle name="Normal 2 2 5 3 6 5" xfId="27412" xr:uid="{BC1C810F-764A-47B3-9752-BC08188AC662}"/>
    <cellStyle name="Normal 2 2 5 3 6 6" xfId="43941" xr:uid="{FBB9E0D4-4158-419C-BC2F-3848121C1649}"/>
    <cellStyle name="Normal 2 2 5 3 7" xfId="9021" xr:uid="{00000000-0005-0000-0000-0000592B0000}"/>
    <cellStyle name="Normal 2 2 5 3 7 2" xfId="9022" xr:uid="{00000000-0005-0000-0000-00005A2B0000}"/>
    <cellStyle name="Normal 2 2 5 3 7 2 2" xfId="9023" xr:uid="{00000000-0005-0000-0000-00005B2B0000}"/>
    <cellStyle name="Normal 2 2 5 3 7 2 2 2" xfId="27419" xr:uid="{880C3F96-7301-4E13-AE89-845AE96399FB}"/>
    <cellStyle name="Normal 2 2 5 3 7 2 2 3" xfId="43948" xr:uid="{2E32BBE9-D04B-49C4-9DA9-E9966D8D9D79}"/>
    <cellStyle name="Normal 2 2 5 3 7 2 3" xfId="27418" xr:uid="{1CE9FA46-084F-41F5-9B5A-BBC867E50722}"/>
    <cellStyle name="Normal 2 2 5 3 7 2 4" xfId="43947" xr:uid="{110CC8AA-33D4-4691-8D0C-B8A9ACF94F7C}"/>
    <cellStyle name="Normal 2 2 5 3 7 3" xfId="9024" xr:uid="{00000000-0005-0000-0000-00005C2B0000}"/>
    <cellStyle name="Normal 2 2 5 3 7 3 2" xfId="27420" xr:uid="{74D9D7E5-579E-47DA-9D06-FDB1DDD23C1F}"/>
    <cellStyle name="Normal 2 2 5 3 7 3 3" xfId="43949" xr:uid="{C025AF23-D198-4409-A534-016170DC86E1}"/>
    <cellStyle name="Normal 2 2 5 3 7 4" xfId="9025" xr:uid="{00000000-0005-0000-0000-00005D2B0000}"/>
    <cellStyle name="Normal 2 2 5 3 7 4 2" xfId="27421" xr:uid="{9181DAA7-CEDF-4588-843C-173BDF3B3975}"/>
    <cellStyle name="Normal 2 2 5 3 7 4 3" xfId="43950" xr:uid="{FEDE20B7-4692-4542-9995-766BD9378ECF}"/>
    <cellStyle name="Normal 2 2 5 3 7 5" xfId="27417" xr:uid="{7A3E8E57-0483-4945-8075-BF9560E9DDEE}"/>
    <cellStyle name="Normal 2 2 5 3 7 6" xfId="43946" xr:uid="{EB53CE8F-41F4-4BDE-B4E7-AFBF98079DB7}"/>
    <cellStyle name="Normal 2 2 5 3 8" xfId="9026" xr:uid="{00000000-0005-0000-0000-00005E2B0000}"/>
    <cellStyle name="Normal 2 2 5 3 8 2" xfId="9027" xr:uid="{00000000-0005-0000-0000-00005F2B0000}"/>
    <cellStyle name="Normal 2 2 5 3 8 2 2" xfId="27423" xr:uid="{1BAB0E90-3CC6-417B-9802-9E2BCCA8CB79}"/>
    <cellStyle name="Normal 2 2 5 3 8 2 3" xfId="43952" xr:uid="{2CCC6945-1065-4971-A26B-79B73E8A6790}"/>
    <cellStyle name="Normal 2 2 5 3 8 3" xfId="27422" xr:uid="{64C43178-95F5-4B66-A888-4821A4F869CF}"/>
    <cellStyle name="Normal 2 2 5 3 8 4" xfId="43951" xr:uid="{ADEEB0E6-C290-4EA7-8043-E44EF7762CB6}"/>
    <cellStyle name="Normal 2 2 5 3 9" xfId="9028" xr:uid="{00000000-0005-0000-0000-0000602B0000}"/>
    <cellStyle name="Normal 2 2 5 3 9 2" xfId="27424" xr:uid="{D62A7B39-BDA3-406F-959C-A098DCFC7DA6}"/>
    <cellStyle name="Normal 2 2 5 3 9 3" xfId="43953" xr:uid="{E5F5E4D2-7146-4118-A38C-94730127739E}"/>
    <cellStyle name="Normal 2 2 5 3_Tab1" xfId="9029" xr:uid="{00000000-0005-0000-0000-0000612B0000}"/>
    <cellStyle name="Normal 2 2 5 4" xfId="722" xr:uid="{00000000-0005-0000-0000-0000622B0000}"/>
    <cellStyle name="Normal 2 2 5 4 10" xfId="19576" xr:uid="{59458B45-D6E6-4250-A4CC-1293AB34998D}"/>
    <cellStyle name="Normal 2 2 5 4 11" xfId="36106" xr:uid="{20CF3569-C26C-427B-9848-DC46BD2357CC}"/>
    <cellStyle name="Normal 2 2 5 4 2" xfId="723" xr:uid="{00000000-0005-0000-0000-0000632B0000}"/>
    <cellStyle name="Normal 2 2 5 4 2 2" xfId="9030" xr:uid="{00000000-0005-0000-0000-0000642B0000}"/>
    <cellStyle name="Normal 2 2 5 4 2 2 2" xfId="9031" xr:uid="{00000000-0005-0000-0000-0000652B0000}"/>
    <cellStyle name="Normal 2 2 5 4 2 2 2 2" xfId="9032" xr:uid="{00000000-0005-0000-0000-0000662B0000}"/>
    <cellStyle name="Normal 2 2 5 4 2 2 2 2 2" xfId="9033" xr:uid="{00000000-0005-0000-0000-0000672B0000}"/>
    <cellStyle name="Normal 2 2 5 4 2 2 2 2 2 2" xfId="27428" xr:uid="{CDB7F7BC-90A5-44D0-9ACF-AFE433142AC5}"/>
    <cellStyle name="Normal 2 2 5 4 2 2 2 2 2 3" xfId="43957" xr:uid="{8AF77C0C-FE71-4804-81FA-F83BDFE28EEA}"/>
    <cellStyle name="Normal 2 2 5 4 2 2 2 2 3" xfId="27427" xr:uid="{E0A23FBB-C63A-4F5B-8C42-D101E31F0D3F}"/>
    <cellStyle name="Normal 2 2 5 4 2 2 2 2 4" xfId="43956" xr:uid="{06BFFA6F-3F68-4B0C-9B96-812067201AD6}"/>
    <cellStyle name="Normal 2 2 5 4 2 2 2 3" xfId="9034" xr:uid="{00000000-0005-0000-0000-0000682B0000}"/>
    <cellStyle name="Normal 2 2 5 4 2 2 2 3 2" xfId="27429" xr:uid="{69163331-AFC3-4D80-90D7-D86A071FA18C}"/>
    <cellStyle name="Normal 2 2 5 4 2 2 2 3 3" xfId="43958" xr:uid="{B8C10E87-E6CF-4023-AF40-E47E58C108F3}"/>
    <cellStyle name="Normal 2 2 5 4 2 2 2 4" xfId="9035" xr:uid="{00000000-0005-0000-0000-0000692B0000}"/>
    <cellStyle name="Normal 2 2 5 4 2 2 2 4 2" xfId="27430" xr:uid="{7F38B94B-79D0-4369-94D7-F7A4A55ACAB4}"/>
    <cellStyle name="Normal 2 2 5 4 2 2 2 4 3" xfId="43959" xr:uid="{E730B615-7105-48B6-AA5B-9F25CFC9A21D}"/>
    <cellStyle name="Normal 2 2 5 4 2 2 2 5" xfId="27426" xr:uid="{A138AF36-BDCD-41F7-B2AF-1134B050BC50}"/>
    <cellStyle name="Normal 2 2 5 4 2 2 2 6" xfId="43955" xr:uid="{C2302A04-EA0E-4A04-97E7-2680071B4384}"/>
    <cellStyle name="Normal 2 2 5 4 2 2 3" xfId="9036" xr:uid="{00000000-0005-0000-0000-00006A2B0000}"/>
    <cellStyle name="Normal 2 2 5 4 2 2 3 2" xfId="9037" xr:uid="{00000000-0005-0000-0000-00006B2B0000}"/>
    <cellStyle name="Normal 2 2 5 4 2 2 3 2 2" xfId="27432" xr:uid="{EEE13251-0724-4177-8463-D6A55115D55C}"/>
    <cellStyle name="Normal 2 2 5 4 2 2 3 2 3" xfId="43961" xr:uid="{A14823B0-E82C-461C-9C0E-F26591B34684}"/>
    <cellStyle name="Normal 2 2 5 4 2 2 3 3" xfId="27431" xr:uid="{E27AFB39-8F34-4C6F-B7C1-B69BF9CBB084}"/>
    <cellStyle name="Normal 2 2 5 4 2 2 3 4" xfId="43960" xr:uid="{BC09F49F-A9A9-473D-A6C9-5E84CDFDA5A5}"/>
    <cellStyle name="Normal 2 2 5 4 2 2 4" xfId="9038" xr:uid="{00000000-0005-0000-0000-00006C2B0000}"/>
    <cellStyle name="Normal 2 2 5 4 2 2 4 2" xfId="27433" xr:uid="{1FD8DDEA-B9D1-4661-8456-F39D135A5FB7}"/>
    <cellStyle name="Normal 2 2 5 4 2 2 4 3" xfId="43962" xr:uid="{F70C814C-8FCD-4546-9590-E34C78E72B47}"/>
    <cellStyle name="Normal 2 2 5 4 2 2 5" xfId="9039" xr:uid="{00000000-0005-0000-0000-00006D2B0000}"/>
    <cellStyle name="Normal 2 2 5 4 2 2 5 2" xfId="27434" xr:uid="{85FE3850-E5B9-45FB-9DA6-FE0F32B2D93E}"/>
    <cellStyle name="Normal 2 2 5 4 2 2 5 3" xfId="43963" xr:uid="{D6E32B18-4A4E-41A3-935F-14FF00B57E6F}"/>
    <cellStyle name="Normal 2 2 5 4 2 2 6" xfId="27425" xr:uid="{FDCC4C39-CF1D-404F-83D1-EABED6A28AC4}"/>
    <cellStyle name="Normal 2 2 5 4 2 2 7" xfId="43954" xr:uid="{C8B4D7CA-2431-45EA-A23A-AA782D699111}"/>
    <cellStyle name="Normal 2 2 5 4 2 3" xfId="9040" xr:uid="{00000000-0005-0000-0000-00006E2B0000}"/>
    <cellStyle name="Normal 2 2 5 4 2 3 2" xfId="9041" xr:uid="{00000000-0005-0000-0000-00006F2B0000}"/>
    <cellStyle name="Normal 2 2 5 4 2 3 2 2" xfId="9042" xr:uid="{00000000-0005-0000-0000-0000702B0000}"/>
    <cellStyle name="Normal 2 2 5 4 2 3 2 2 2" xfId="27437" xr:uid="{7BF422D2-26F1-4DC4-89D9-D13C2F327B7A}"/>
    <cellStyle name="Normal 2 2 5 4 2 3 2 2 3" xfId="43966" xr:uid="{41F4C69F-31C7-4F52-90D2-69B22B439E57}"/>
    <cellStyle name="Normal 2 2 5 4 2 3 2 3" xfId="27436" xr:uid="{D311A4CF-95C8-4642-A058-4A948209A34F}"/>
    <cellStyle name="Normal 2 2 5 4 2 3 2 4" xfId="43965" xr:uid="{D007C0C3-074D-4D65-BD03-EF33ED0A24EE}"/>
    <cellStyle name="Normal 2 2 5 4 2 3 3" xfId="9043" xr:uid="{00000000-0005-0000-0000-0000712B0000}"/>
    <cellStyle name="Normal 2 2 5 4 2 3 3 2" xfId="27438" xr:uid="{90A5929E-6FB9-4B0C-B693-F55C9CD6CDC6}"/>
    <cellStyle name="Normal 2 2 5 4 2 3 3 3" xfId="43967" xr:uid="{9043B58D-C17D-470D-8B77-E42FDA22CBC4}"/>
    <cellStyle name="Normal 2 2 5 4 2 3 4" xfId="9044" xr:uid="{00000000-0005-0000-0000-0000722B0000}"/>
    <cellStyle name="Normal 2 2 5 4 2 3 4 2" xfId="27439" xr:uid="{DF128AD8-8977-428B-B0A5-A62CA6DF1F5A}"/>
    <cellStyle name="Normal 2 2 5 4 2 3 4 3" xfId="43968" xr:uid="{8C1B2560-42AE-4FCF-87F7-8908F42BD9F5}"/>
    <cellStyle name="Normal 2 2 5 4 2 3 5" xfId="27435" xr:uid="{144D0E5F-3B03-463B-9C66-3B3CE994612A}"/>
    <cellStyle name="Normal 2 2 5 4 2 3 6" xfId="43964" xr:uid="{2D499467-43E0-47A6-8099-EDCC8ABF5B44}"/>
    <cellStyle name="Normal 2 2 5 4 2 4" xfId="9045" xr:uid="{00000000-0005-0000-0000-0000732B0000}"/>
    <cellStyle name="Normal 2 2 5 4 2 4 2" xfId="9046" xr:uid="{00000000-0005-0000-0000-0000742B0000}"/>
    <cellStyle name="Normal 2 2 5 4 2 4 2 2" xfId="9047" xr:uid="{00000000-0005-0000-0000-0000752B0000}"/>
    <cellStyle name="Normal 2 2 5 4 2 4 2 2 2" xfId="27442" xr:uid="{3EC4096B-A8BE-4A6F-8428-08222FA8A34D}"/>
    <cellStyle name="Normal 2 2 5 4 2 4 2 2 3" xfId="43971" xr:uid="{037AA7BB-78FD-47D2-86F1-18BF3F4DB499}"/>
    <cellStyle name="Normal 2 2 5 4 2 4 2 3" xfId="27441" xr:uid="{04C4CED6-EA62-4468-BEA4-EE4C82B6885B}"/>
    <cellStyle name="Normal 2 2 5 4 2 4 2 4" xfId="43970" xr:uid="{9AF4BC5F-73D1-4E55-B8A4-D3B51AF9E107}"/>
    <cellStyle name="Normal 2 2 5 4 2 4 3" xfId="9048" xr:uid="{00000000-0005-0000-0000-0000762B0000}"/>
    <cellStyle name="Normal 2 2 5 4 2 4 3 2" xfId="27443" xr:uid="{B5150C52-7D6F-40D8-9921-4FF71C0F9A11}"/>
    <cellStyle name="Normal 2 2 5 4 2 4 3 3" xfId="43972" xr:uid="{D149073F-6CC7-4380-95AC-CAC47C3C82DD}"/>
    <cellStyle name="Normal 2 2 5 4 2 4 4" xfId="9049" xr:uid="{00000000-0005-0000-0000-0000772B0000}"/>
    <cellStyle name="Normal 2 2 5 4 2 4 4 2" xfId="27444" xr:uid="{F4B1EE8F-D42E-4197-BA0D-E250C98D13CA}"/>
    <cellStyle name="Normal 2 2 5 4 2 4 4 3" xfId="43973" xr:uid="{FF97FE2C-6592-4FA5-9179-AA2D3C1F7DB5}"/>
    <cellStyle name="Normal 2 2 5 4 2 4 5" xfId="27440" xr:uid="{EEB5C728-24CF-419B-A851-C7F261C93F43}"/>
    <cellStyle name="Normal 2 2 5 4 2 4 6" xfId="43969" xr:uid="{7D7F0CB3-D196-4030-A424-BD31A20C16D7}"/>
    <cellStyle name="Normal 2 2 5 4 2 5" xfId="9050" xr:uid="{00000000-0005-0000-0000-0000782B0000}"/>
    <cellStyle name="Normal 2 2 5 4 2 5 2" xfId="9051" xr:uid="{00000000-0005-0000-0000-0000792B0000}"/>
    <cellStyle name="Normal 2 2 5 4 2 5 2 2" xfId="27446" xr:uid="{1D42D5C3-8EE5-43C7-8AC5-0E200B0067AF}"/>
    <cellStyle name="Normal 2 2 5 4 2 5 2 3" xfId="43975" xr:uid="{55912A56-532E-432B-92BC-028FC05B4587}"/>
    <cellStyle name="Normal 2 2 5 4 2 5 3" xfId="27445" xr:uid="{80A22060-54A6-40E6-AAE6-CBF79A40ED57}"/>
    <cellStyle name="Normal 2 2 5 4 2 5 4" xfId="43974" xr:uid="{83D90B9D-E7BC-4FE7-A9FF-C54C3CD66FCE}"/>
    <cellStyle name="Normal 2 2 5 4 2 6" xfId="9052" xr:uid="{00000000-0005-0000-0000-00007A2B0000}"/>
    <cellStyle name="Normal 2 2 5 4 2 6 2" xfId="27447" xr:uid="{46E44B36-EF68-435A-9738-68F478FBAD7C}"/>
    <cellStyle name="Normal 2 2 5 4 2 6 3" xfId="43976" xr:uid="{436DD5B3-14AF-4891-83BC-C8A85426E781}"/>
    <cellStyle name="Normal 2 2 5 4 2 7" xfId="9053" xr:uid="{00000000-0005-0000-0000-00007B2B0000}"/>
    <cellStyle name="Normal 2 2 5 4 2 7 2" xfId="27448" xr:uid="{D87C42D6-2ED8-4C2E-B193-E1911E523F8D}"/>
    <cellStyle name="Normal 2 2 5 4 2 7 3" xfId="43977" xr:uid="{25678249-9637-4299-8590-16F070A6E644}"/>
    <cellStyle name="Normal 2 2 5 4 2 8" xfId="19577" xr:uid="{44D8F2C9-0F7B-40C1-B0E1-1D861F14FBD9}"/>
    <cellStyle name="Normal 2 2 5 4 2 9" xfId="36107" xr:uid="{DF1B81B6-821A-41CA-B077-675637353235}"/>
    <cellStyle name="Normal 2 2 5 4 3" xfId="724" xr:uid="{00000000-0005-0000-0000-00007C2B0000}"/>
    <cellStyle name="Normal 2 2 5 4 3 2" xfId="9054" xr:uid="{00000000-0005-0000-0000-00007D2B0000}"/>
    <cellStyle name="Normal 2 2 5 4 3 2 2" xfId="9055" xr:uid="{00000000-0005-0000-0000-00007E2B0000}"/>
    <cellStyle name="Normal 2 2 5 4 3 2 2 2" xfId="9056" xr:uid="{00000000-0005-0000-0000-00007F2B0000}"/>
    <cellStyle name="Normal 2 2 5 4 3 2 2 2 2" xfId="9057" xr:uid="{00000000-0005-0000-0000-0000802B0000}"/>
    <cellStyle name="Normal 2 2 5 4 3 2 2 2 2 2" xfId="27452" xr:uid="{8FCFD9C6-2EB7-4394-B007-88215259BB95}"/>
    <cellStyle name="Normal 2 2 5 4 3 2 2 2 2 3" xfId="43981" xr:uid="{E84BEE72-94D9-4103-B8F3-D0E5B1A97201}"/>
    <cellStyle name="Normal 2 2 5 4 3 2 2 2 3" xfId="27451" xr:uid="{55C8EF7C-4A80-4055-935D-43F922DEA169}"/>
    <cellStyle name="Normal 2 2 5 4 3 2 2 2 4" xfId="43980" xr:uid="{1938E142-9289-4C05-BC49-53EC8707709B}"/>
    <cellStyle name="Normal 2 2 5 4 3 2 2 3" xfId="9058" xr:uid="{00000000-0005-0000-0000-0000812B0000}"/>
    <cellStyle name="Normal 2 2 5 4 3 2 2 3 2" xfId="27453" xr:uid="{217619EB-F912-43E2-B4A0-1232D19D678C}"/>
    <cellStyle name="Normal 2 2 5 4 3 2 2 3 3" xfId="43982" xr:uid="{C4489388-8BF7-4817-98B5-7FB6CD6DC5E8}"/>
    <cellStyle name="Normal 2 2 5 4 3 2 2 4" xfId="9059" xr:uid="{00000000-0005-0000-0000-0000822B0000}"/>
    <cellStyle name="Normal 2 2 5 4 3 2 2 4 2" xfId="27454" xr:uid="{19102411-B7D7-4833-8A26-1EB8884CA407}"/>
    <cellStyle name="Normal 2 2 5 4 3 2 2 4 3" xfId="43983" xr:uid="{52D72930-EA61-4267-AF12-B9E17086F06E}"/>
    <cellStyle name="Normal 2 2 5 4 3 2 2 5" xfId="27450" xr:uid="{CCB78D63-3B06-4F8F-9FCB-627216168BCB}"/>
    <cellStyle name="Normal 2 2 5 4 3 2 2 6" xfId="43979" xr:uid="{8D4E2A08-A835-4354-87C0-94C777EDFE4E}"/>
    <cellStyle name="Normal 2 2 5 4 3 2 3" xfId="9060" xr:uid="{00000000-0005-0000-0000-0000832B0000}"/>
    <cellStyle name="Normal 2 2 5 4 3 2 3 2" xfId="9061" xr:uid="{00000000-0005-0000-0000-0000842B0000}"/>
    <cellStyle name="Normal 2 2 5 4 3 2 3 2 2" xfId="27456" xr:uid="{3D5B201D-A193-4B79-ADA6-08B552ED50F8}"/>
    <cellStyle name="Normal 2 2 5 4 3 2 3 2 3" xfId="43985" xr:uid="{3663D4EA-229E-4327-A0DD-9A47629F9A70}"/>
    <cellStyle name="Normal 2 2 5 4 3 2 3 3" xfId="27455" xr:uid="{83E471B1-5E51-4627-B40F-046AEFC958B8}"/>
    <cellStyle name="Normal 2 2 5 4 3 2 3 4" xfId="43984" xr:uid="{E1ED52DE-3140-450D-A26C-EB1398962FAC}"/>
    <cellStyle name="Normal 2 2 5 4 3 2 4" xfId="9062" xr:uid="{00000000-0005-0000-0000-0000852B0000}"/>
    <cellStyle name="Normal 2 2 5 4 3 2 4 2" xfId="27457" xr:uid="{F100BB36-FC5E-47FC-97EE-2E112F7893E7}"/>
    <cellStyle name="Normal 2 2 5 4 3 2 4 3" xfId="43986" xr:uid="{1F33B057-AADC-4A5C-B139-F3E9DD5836BA}"/>
    <cellStyle name="Normal 2 2 5 4 3 2 5" xfId="9063" xr:uid="{00000000-0005-0000-0000-0000862B0000}"/>
    <cellStyle name="Normal 2 2 5 4 3 2 5 2" xfId="27458" xr:uid="{42B4A4DE-F41A-403C-AEF0-8240E2BCC0F5}"/>
    <cellStyle name="Normal 2 2 5 4 3 2 5 3" xfId="43987" xr:uid="{4FBF09C3-D1FC-4E6B-8E27-5C1DE77D2E31}"/>
    <cellStyle name="Normal 2 2 5 4 3 2 6" xfId="27449" xr:uid="{7F8E2B66-7F7A-4456-B0EB-6B29B3E4574F}"/>
    <cellStyle name="Normal 2 2 5 4 3 2 7" xfId="43978" xr:uid="{8C615348-896D-4F07-9A09-873988003231}"/>
    <cellStyle name="Normal 2 2 5 4 3 3" xfId="9064" xr:uid="{00000000-0005-0000-0000-0000872B0000}"/>
    <cellStyle name="Normal 2 2 5 4 3 3 2" xfId="9065" xr:uid="{00000000-0005-0000-0000-0000882B0000}"/>
    <cellStyle name="Normal 2 2 5 4 3 3 2 2" xfId="9066" xr:uid="{00000000-0005-0000-0000-0000892B0000}"/>
    <cellStyle name="Normal 2 2 5 4 3 3 2 2 2" xfId="27461" xr:uid="{6A2B955C-6F6A-47F6-B18D-6FAB8F44ACDC}"/>
    <cellStyle name="Normal 2 2 5 4 3 3 2 2 3" xfId="43990" xr:uid="{6E1F3CD1-10EB-4368-9232-3AB0FA897B76}"/>
    <cellStyle name="Normal 2 2 5 4 3 3 2 3" xfId="27460" xr:uid="{6C1F018D-A460-4C3C-A6CB-83ADBEECB787}"/>
    <cellStyle name="Normal 2 2 5 4 3 3 2 4" xfId="43989" xr:uid="{6BA2895D-754A-4F94-9D8C-EEA6C421C41C}"/>
    <cellStyle name="Normal 2 2 5 4 3 3 3" xfId="9067" xr:uid="{00000000-0005-0000-0000-00008A2B0000}"/>
    <cellStyle name="Normal 2 2 5 4 3 3 3 2" xfId="27462" xr:uid="{209B9BA6-BCB2-4820-B97D-99B597544B23}"/>
    <cellStyle name="Normal 2 2 5 4 3 3 3 3" xfId="43991" xr:uid="{4EE28724-77AC-45F8-A5C0-ED67395B63D3}"/>
    <cellStyle name="Normal 2 2 5 4 3 3 4" xfId="9068" xr:uid="{00000000-0005-0000-0000-00008B2B0000}"/>
    <cellStyle name="Normal 2 2 5 4 3 3 4 2" xfId="27463" xr:uid="{0AECDB63-4C39-46C5-9ED9-5B1B92258C2F}"/>
    <cellStyle name="Normal 2 2 5 4 3 3 4 3" xfId="43992" xr:uid="{F9283EE2-866F-429E-8651-E44DDE637A23}"/>
    <cellStyle name="Normal 2 2 5 4 3 3 5" xfId="27459" xr:uid="{EECB4FE7-F8F7-4378-B335-6B4A97AA3327}"/>
    <cellStyle name="Normal 2 2 5 4 3 3 6" xfId="43988" xr:uid="{B430C0B1-703E-40C9-9E38-771D3647943E}"/>
    <cellStyle name="Normal 2 2 5 4 3 4" xfId="9069" xr:uid="{00000000-0005-0000-0000-00008C2B0000}"/>
    <cellStyle name="Normal 2 2 5 4 3 4 2" xfId="9070" xr:uid="{00000000-0005-0000-0000-00008D2B0000}"/>
    <cellStyle name="Normal 2 2 5 4 3 4 2 2" xfId="9071" xr:uid="{00000000-0005-0000-0000-00008E2B0000}"/>
    <cellStyle name="Normal 2 2 5 4 3 4 2 2 2" xfId="27466" xr:uid="{186954D0-CD88-4DC7-8CF2-56B335DB8704}"/>
    <cellStyle name="Normal 2 2 5 4 3 4 2 2 3" xfId="43995" xr:uid="{7BF501FE-992E-429C-AEB2-617C97DA7CD5}"/>
    <cellStyle name="Normal 2 2 5 4 3 4 2 3" xfId="27465" xr:uid="{2380A9EF-2866-4E81-A32C-D4F29322C94B}"/>
    <cellStyle name="Normal 2 2 5 4 3 4 2 4" xfId="43994" xr:uid="{E90AC203-4299-4A39-9DB2-C24623C931E3}"/>
    <cellStyle name="Normal 2 2 5 4 3 4 3" xfId="9072" xr:uid="{00000000-0005-0000-0000-00008F2B0000}"/>
    <cellStyle name="Normal 2 2 5 4 3 4 3 2" xfId="27467" xr:uid="{8716B288-89C0-4E27-BB77-E1340AF66AB4}"/>
    <cellStyle name="Normal 2 2 5 4 3 4 3 3" xfId="43996" xr:uid="{4CF70C19-7E7B-4D56-A5C9-95B539BC4A14}"/>
    <cellStyle name="Normal 2 2 5 4 3 4 4" xfId="9073" xr:uid="{00000000-0005-0000-0000-0000902B0000}"/>
    <cellStyle name="Normal 2 2 5 4 3 4 4 2" xfId="27468" xr:uid="{2DC45346-EB62-4766-B121-91AAE13C8F42}"/>
    <cellStyle name="Normal 2 2 5 4 3 4 4 3" xfId="43997" xr:uid="{0D8361B1-5146-47BE-956F-FE6280850DA7}"/>
    <cellStyle name="Normal 2 2 5 4 3 4 5" xfId="27464" xr:uid="{563CF4A4-5777-43B0-A53B-B01749836255}"/>
    <cellStyle name="Normal 2 2 5 4 3 4 6" xfId="43993" xr:uid="{920F67E2-2514-4CC8-9468-AACC49215733}"/>
    <cellStyle name="Normal 2 2 5 4 3 5" xfId="9074" xr:uid="{00000000-0005-0000-0000-0000912B0000}"/>
    <cellStyle name="Normal 2 2 5 4 3 5 2" xfId="9075" xr:uid="{00000000-0005-0000-0000-0000922B0000}"/>
    <cellStyle name="Normal 2 2 5 4 3 5 2 2" xfId="27470" xr:uid="{D1DBA090-FEEC-40B5-83D8-37488C60E596}"/>
    <cellStyle name="Normal 2 2 5 4 3 5 2 3" xfId="43999" xr:uid="{1D5690A2-5E0F-464C-ACFB-C3DA544A8F26}"/>
    <cellStyle name="Normal 2 2 5 4 3 5 3" xfId="27469" xr:uid="{3CC9B9B6-C16F-4DCC-9C62-42EE4669FA3D}"/>
    <cellStyle name="Normal 2 2 5 4 3 5 4" xfId="43998" xr:uid="{C110C2FF-CA4E-493F-9837-8A3148C1C35C}"/>
    <cellStyle name="Normal 2 2 5 4 3 6" xfId="9076" xr:uid="{00000000-0005-0000-0000-0000932B0000}"/>
    <cellStyle name="Normal 2 2 5 4 3 6 2" xfId="27471" xr:uid="{EF217504-57F9-407B-8686-0CCB3034953B}"/>
    <cellStyle name="Normal 2 2 5 4 3 6 3" xfId="44000" xr:uid="{CAEC8092-B60A-479C-B3E0-0D77CFD81BAF}"/>
    <cellStyle name="Normal 2 2 5 4 3 7" xfId="9077" xr:uid="{00000000-0005-0000-0000-0000942B0000}"/>
    <cellStyle name="Normal 2 2 5 4 3 7 2" xfId="27472" xr:uid="{559E31F8-A3E1-44DE-9638-69C7E1EE84F4}"/>
    <cellStyle name="Normal 2 2 5 4 3 7 3" xfId="44001" xr:uid="{B3BC5F5F-837A-4245-998D-812F6F9773C2}"/>
    <cellStyle name="Normal 2 2 5 4 3 8" xfId="19578" xr:uid="{C4730537-2525-4E41-9E25-7A5A3B0CC844}"/>
    <cellStyle name="Normal 2 2 5 4 3 9" xfId="36108" xr:uid="{AEC62187-01C4-4B7D-B239-2BDCF4CB8027}"/>
    <cellStyle name="Normal 2 2 5 4 4" xfId="9078" xr:uid="{00000000-0005-0000-0000-0000952B0000}"/>
    <cellStyle name="Normal 2 2 5 4 4 2" xfId="9079" xr:uid="{00000000-0005-0000-0000-0000962B0000}"/>
    <cellStyle name="Normal 2 2 5 4 4 2 2" xfId="9080" xr:uid="{00000000-0005-0000-0000-0000972B0000}"/>
    <cellStyle name="Normal 2 2 5 4 4 2 2 2" xfId="9081" xr:uid="{00000000-0005-0000-0000-0000982B0000}"/>
    <cellStyle name="Normal 2 2 5 4 4 2 2 2 2" xfId="27476" xr:uid="{20C506D5-494B-4B24-B1A1-FCB9195A757C}"/>
    <cellStyle name="Normal 2 2 5 4 4 2 2 2 3" xfId="44005" xr:uid="{47DDF99B-8780-4A67-8697-AB898D04A9F1}"/>
    <cellStyle name="Normal 2 2 5 4 4 2 2 3" xfId="27475" xr:uid="{1BC57E8D-625D-4AE0-9D0A-8C3379AC779C}"/>
    <cellStyle name="Normal 2 2 5 4 4 2 2 4" xfId="44004" xr:uid="{1EDF7453-4D8E-4058-8CA3-F16A7C8E2833}"/>
    <cellStyle name="Normal 2 2 5 4 4 2 3" xfId="9082" xr:uid="{00000000-0005-0000-0000-0000992B0000}"/>
    <cellStyle name="Normal 2 2 5 4 4 2 3 2" xfId="27477" xr:uid="{B6307724-2AEC-40DA-965B-442B0D518E44}"/>
    <cellStyle name="Normal 2 2 5 4 4 2 3 3" xfId="44006" xr:uid="{8E996057-4766-4CDA-8858-509A92E7D0BA}"/>
    <cellStyle name="Normal 2 2 5 4 4 2 4" xfId="9083" xr:uid="{00000000-0005-0000-0000-00009A2B0000}"/>
    <cellStyle name="Normal 2 2 5 4 4 2 4 2" xfId="27478" xr:uid="{076D3397-4C0A-4D6A-B918-6F8F3D1DF8EC}"/>
    <cellStyle name="Normal 2 2 5 4 4 2 4 3" xfId="44007" xr:uid="{2FDD45E1-6837-45A0-811B-C373F947F87D}"/>
    <cellStyle name="Normal 2 2 5 4 4 2 5" xfId="27474" xr:uid="{FD6642FF-41C1-4207-ABA2-8C605C45E2A4}"/>
    <cellStyle name="Normal 2 2 5 4 4 2 6" xfId="44003" xr:uid="{E143E53E-F166-4BB2-8AED-A5B077BF78D5}"/>
    <cellStyle name="Normal 2 2 5 4 4 3" xfId="9084" xr:uid="{00000000-0005-0000-0000-00009B2B0000}"/>
    <cellStyle name="Normal 2 2 5 4 4 3 2" xfId="9085" xr:uid="{00000000-0005-0000-0000-00009C2B0000}"/>
    <cellStyle name="Normal 2 2 5 4 4 3 2 2" xfId="27480" xr:uid="{D429AFBB-0480-4733-9E4A-2E59E82B2127}"/>
    <cellStyle name="Normal 2 2 5 4 4 3 2 3" xfId="44009" xr:uid="{3C101C8C-AAC0-4698-9AD8-5AD3AE4B021A}"/>
    <cellStyle name="Normal 2 2 5 4 4 3 3" xfId="27479" xr:uid="{45C412C3-4584-4252-9127-302D78B52F7D}"/>
    <cellStyle name="Normal 2 2 5 4 4 3 4" xfId="44008" xr:uid="{B40C1F4E-5FEB-43C9-BE79-49C2BFE34930}"/>
    <cellStyle name="Normal 2 2 5 4 4 4" xfId="9086" xr:uid="{00000000-0005-0000-0000-00009D2B0000}"/>
    <cellStyle name="Normal 2 2 5 4 4 4 2" xfId="27481" xr:uid="{44EDB441-F6A6-45C2-BC0C-56FBF6AA6EAA}"/>
    <cellStyle name="Normal 2 2 5 4 4 4 3" xfId="44010" xr:uid="{61B69FA6-4360-4734-A94A-E6B276568E75}"/>
    <cellStyle name="Normal 2 2 5 4 4 5" xfId="9087" xr:uid="{00000000-0005-0000-0000-00009E2B0000}"/>
    <cellStyle name="Normal 2 2 5 4 4 5 2" xfId="27482" xr:uid="{A3AF19AC-DECF-4543-BE8B-0799233DF85C}"/>
    <cellStyle name="Normal 2 2 5 4 4 5 3" xfId="44011" xr:uid="{875F47C1-518B-4584-AFE4-F4AAA8F586C6}"/>
    <cellStyle name="Normal 2 2 5 4 4 6" xfId="27473" xr:uid="{58695F98-D4D3-4ED2-9AC0-4B9AC2BF20C3}"/>
    <cellStyle name="Normal 2 2 5 4 4 7" xfId="44002" xr:uid="{1B2B2994-A904-4CD0-8907-EEFA4FD60367}"/>
    <cellStyle name="Normal 2 2 5 4 5" xfId="9088" xr:uid="{00000000-0005-0000-0000-00009F2B0000}"/>
    <cellStyle name="Normal 2 2 5 4 5 2" xfId="9089" xr:uid="{00000000-0005-0000-0000-0000A02B0000}"/>
    <cellStyle name="Normal 2 2 5 4 5 2 2" xfId="9090" xr:uid="{00000000-0005-0000-0000-0000A12B0000}"/>
    <cellStyle name="Normal 2 2 5 4 5 2 2 2" xfId="27485" xr:uid="{C925A0A5-00FB-4E9F-A138-36B52BF5FF60}"/>
    <cellStyle name="Normal 2 2 5 4 5 2 2 3" xfId="44014" xr:uid="{3EC540AF-A160-4B56-AF4C-F08D85F85D01}"/>
    <cellStyle name="Normal 2 2 5 4 5 2 3" xfId="27484" xr:uid="{AAB75F1E-3778-40EB-80EE-FB2BFD0868E7}"/>
    <cellStyle name="Normal 2 2 5 4 5 2 4" xfId="44013" xr:uid="{A02EF7A6-4C6E-4F9B-A977-98EEF27B5162}"/>
    <cellStyle name="Normal 2 2 5 4 5 3" xfId="9091" xr:uid="{00000000-0005-0000-0000-0000A22B0000}"/>
    <cellStyle name="Normal 2 2 5 4 5 3 2" xfId="27486" xr:uid="{A3DD0D2B-CC56-4EFE-9FD3-91B579ECD00A}"/>
    <cellStyle name="Normal 2 2 5 4 5 3 3" xfId="44015" xr:uid="{98D95A3A-1FAE-488A-8B06-206C624EAFBE}"/>
    <cellStyle name="Normal 2 2 5 4 5 4" xfId="9092" xr:uid="{00000000-0005-0000-0000-0000A32B0000}"/>
    <cellStyle name="Normal 2 2 5 4 5 4 2" xfId="27487" xr:uid="{264C2F65-7230-4224-B223-15C5505F1E0A}"/>
    <cellStyle name="Normal 2 2 5 4 5 4 3" xfId="44016" xr:uid="{4DE4F345-F77F-4A5D-86D8-CEAB0C9D57BC}"/>
    <cellStyle name="Normal 2 2 5 4 5 5" xfId="27483" xr:uid="{F4564965-B071-422E-8152-0B895041D754}"/>
    <cellStyle name="Normal 2 2 5 4 5 6" xfId="44012" xr:uid="{DE58B4BA-958E-415B-A47B-DCF0FCC3EF9F}"/>
    <cellStyle name="Normal 2 2 5 4 6" xfId="9093" xr:uid="{00000000-0005-0000-0000-0000A42B0000}"/>
    <cellStyle name="Normal 2 2 5 4 6 2" xfId="9094" xr:uid="{00000000-0005-0000-0000-0000A52B0000}"/>
    <cellStyle name="Normal 2 2 5 4 6 2 2" xfId="9095" xr:uid="{00000000-0005-0000-0000-0000A62B0000}"/>
    <cellStyle name="Normal 2 2 5 4 6 2 2 2" xfId="27490" xr:uid="{3CFB6FEB-E1F9-4B07-BE15-2AAFFC6EB0E6}"/>
    <cellStyle name="Normal 2 2 5 4 6 2 2 3" xfId="44019" xr:uid="{4A033691-A9C0-4E7E-9736-4477B092E139}"/>
    <cellStyle name="Normal 2 2 5 4 6 2 3" xfId="27489" xr:uid="{27D2C6FF-2F23-4894-A335-D963C21954E7}"/>
    <cellStyle name="Normal 2 2 5 4 6 2 4" xfId="44018" xr:uid="{D25D6A70-6588-4408-A662-84ADB741121E}"/>
    <cellStyle name="Normal 2 2 5 4 6 3" xfId="9096" xr:uid="{00000000-0005-0000-0000-0000A72B0000}"/>
    <cellStyle name="Normal 2 2 5 4 6 3 2" xfId="27491" xr:uid="{2572C8A2-419C-403F-B227-6C367824D881}"/>
    <cellStyle name="Normal 2 2 5 4 6 3 3" xfId="44020" xr:uid="{2C3A82F6-4CE6-4A6F-894F-A204F0522BE0}"/>
    <cellStyle name="Normal 2 2 5 4 6 4" xfId="9097" xr:uid="{00000000-0005-0000-0000-0000A82B0000}"/>
    <cellStyle name="Normal 2 2 5 4 6 4 2" xfId="27492" xr:uid="{823C78EC-324E-4AF2-9486-A5BA0B57E215}"/>
    <cellStyle name="Normal 2 2 5 4 6 4 3" xfId="44021" xr:uid="{402F731B-B6AE-4004-AED8-1CF42B78137F}"/>
    <cellStyle name="Normal 2 2 5 4 6 5" xfId="27488" xr:uid="{E41FBD41-FF59-4B29-92D9-B42F19B7F720}"/>
    <cellStyle name="Normal 2 2 5 4 6 6" xfId="44017" xr:uid="{CB7A48E8-AA54-44F6-A192-2EF306B20D4A}"/>
    <cellStyle name="Normal 2 2 5 4 7" xfId="9098" xr:uid="{00000000-0005-0000-0000-0000A92B0000}"/>
    <cellStyle name="Normal 2 2 5 4 7 2" xfId="9099" xr:uid="{00000000-0005-0000-0000-0000AA2B0000}"/>
    <cellStyle name="Normal 2 2 5 4 7 2 2" xfId="27494" xr:uid="{ECA944A2-09B8-416E-9A89-98F7C9EA4C72}"/>
    <cellStyle name="Normal 2 2 5 4 7 2 3" xfId="44023" xr:uid="{6E2DB1C7-E623-45E8-B90F-03D0773243DC}"/>
    <cellStyle name="Normal 2 2 5 4 7 3" xfId="27493" xr:uid="{C18D9DFB-62F1-4570-BEA5-55B0EE3A5DA2}"/>
    <cellStyle name="Normal 2 2 5 4 7 4" xfId="44022" xr:uid="{876E59F5-799D-4BC1-9D39-9C086A7561C0}"/>
    <cellStyle name="Normal 2 2 5 4 8" xfId="9100" xr:uid="{00000000-0005-0000-0000-0000AB2B0000}"/>
    <cellStyle name="Normal 2 2 5 4 8 2" xfId="27495" xr:uid="{99E51F7D-A7C3-4010-A385-18F0C010744B}"/>
    <cellStyle name="Normal 2 2 5 4 8 3" xfId="44024" xr:uid="{A631F3CC-EBD1-41CC-A1CE-4E96AA7C60C1}"/>
    <cellStyle name="Normal 2 2 5 4 9" xfId="9101" xr:uid="{00000000-0005-0000-0000-0000AC2B0000}"/>
    <cellStyle name="Normal 2 2 5 4 9 2" xfId="27496" xr:uid="{990FBD85-908C-4810-B39D-430309CAA2F1}"/>
    <cellStyle name="Normal 2 2 5 4 9 3" xfId="44025" xr:uid="{DC86E212-2E0D-4B30-A21B-D66B28052102}"/>
    <cellStyle name="Normal 2 2 5 4_Tab1" xfId="9102" xr:uid="{00000000-0005-0000-0000-0000AD2B0000}"/>
    <cellStyle name="Normal 2 2 5 5" xfId="725" xr:uid="{00000000-0005-0000-0000-0000AE2B0000}"/>
    <cellStyle name="Normal 2 2 5 5 2" xfId="9103" xr:uid="{00000000-0005-0000-0000-0000AF2B0000}"/>
    <cellStyle name="Normal 2 2 5 5 2 2" xfId="9104" xr:uid="{00000000-0005-0000-0000-0000B02B0000}"/>
    <cellStyle name="Normal 2 2 5 5 2 2 2" xfId="9105" xr:uid="{00000000-0005-0000-0000-0000B12B0000}"/>
    <cellStyle name="Normal 2 2 5 5 2 2 2 2" xfId="9106" xr:uid="{00000000-0005-0000-0000-0000B22B0000}"/>
    <cellStyle name="Normal 2 2 5 5 2 2 2 2 2" xfId="27500" xr:uid="{BBA22844-104A-4693-B3DA-10449D0E9FDE}"/>
    <cellStyle name="Normal 2 2 5 5 2 2 2 2 3" xfId="44029" xr:uid="{06577525-03FF-49DD-95CD-A306CD84DF08}"/>
    <cellStyle name="Normal 2 2 5 5 2 2 2 3" xfId="27499" xr:uid="{994CDEFA-B566-4867-B291-BD9814EDE4C1}"/>
    <cellStyle name="Normal 2 2 5 5 2 2 2 4" xfId="44028" xr:uid="{E4787936-3A12-4266-8FF9-01ACDC410F58}"/>
    <cellStyle name="Normal 2 2 5 5 2 2 3" xfId="9107" xr:uid="{00000000-0005-0000-0000-0000B32B0000}"/>
    <cellStyle name="Normal 2 2 5 5 2 2 3 2" xfId="27501" xr:uid="{D61D5D6D-5162-45F1-AF4F-6CD28C240F37}"/>
    <cellStyle name="Normal 2 2 5 5 2 2 3 3" xfId="44030" xr:uid="{92FC7DC7-E3C3-4D8C-BA2B-EED7B1037DCE}"/>
    <cellStyle name="Normal 2 2 5 5 2 2 4" xfId="9108" xr:uid="{00000000-0005-0000-0000-0000B42B0000}"/>
    <cellStyle name="Normal 2 2 5 5 2 2 4 2" xfId="27502" xr:uid="{866B588E-F4C4-421C-A225-481A7165CD13}"/>
    <cellStyle name="Normal 2 2 5 5 2 2 4 3" xfId="44031" xr:uid="{3F5FDCE5-1FBD-43D8-BA89-CFC781EB6AE4}"/>
    <cellStyle name="Normal 2 2 5 5 2 2 5" xfId="27498" xr:uid="{6A45357A-4ECD-4D11-B82A-441438277D41}"/>
    <cellStyle name="Normal 2 2 5 5 2 2 6" xfId="44027" xr:uid="{4E87B0FD-E725-4499-8C09-FA2EB07D42E9}"/>
    <cellStyle name="Normal 2 2 5 5 2 3" xfId="9109" xr:uid="{00000000-0005-0000-0000-0000B52B0000}"/>
    <cellStyle name="Normal 2 2 5 5 2 3 2" xfId="9110" xr:uid="{00000000-0005-0000-0000-0000B62B0000}"/>
    <cellStyle name="Normal 2 2 5 5 2 3 2 2" xfId="27504" xr:uid="{2E0C5C59-510A-49E7-93D2-F0FE700DAFC5}"/>
    <cellStyle name="Normal 2 2 5 5 2 3 2 3" xfId="44033" xr:uid="{2D7B31ED-32BA-4C22-BFA0-0A33022A212B}"/>
    <cellStyle name="Normal 2 2 5 5 2 3 3" xfId="27503" xr:uid="{E9402AF1-8112-40FB-80D0-B7169D75C946}"/>
    <cellStyle name="Normal 2 2 5 5 2 3 4" xfId="44032" xr:uid="{2287A706-7356-4D71-8496-E9CC1E6995C8}"/>
    <cellStyle name="Normal 2 2 5 5 2 4" xfId="9111" xr:uid="{00000000-0005-0000-0000-0000B72B0000}"/>
    <cellStyle name="Normal 2 2 5 5 2 4 2" xfId="27505" xr:uid="{1B60DD22-7C27-4348-AD21-8C836B40F985}"/>
    <cellStyle name="Normal 2 2 5 5 2 4 3" xfId="44034" xr:uid="{3EB28218-C511-41C6-AA07-930759A298EF}"/>
    <cellStyle name="Normal 2 2 5 5 2 5" xfId="9112" xr:uid="{00000000-0005-0000-0000-0000B82B0000}"/>
    <cellStyle name="Normal 2 2 5 5 2 5 2" xfId="27506" xr:uid="{019E2402-4871-4261-AD00-3F00F0B24BAC}"/>
    <cellStyle name="Normal 2 2 5 5 2 5 3" xfId="44035" xr:uid="{6BAE302F-6159-4E61-BD87-F262F73F3148}"/>
    <cellStyle name="Normal 2 2 5 5 2 6" xfId="27497" xr:uid="{12D9B6ED-47A1-490B-B0A4-6FE793AE1293}"/>
    <cellStyle name="Normal 2 2 5 5 2 7" xfId="44026" xr:uid="{67997BCF-B435-44B7-B4EA-5FAC337E0722}"/>
    <cellStyle name="Normal 2 2 5 5 3" xfId="9113" xr:uid="{00000000-0005-0000-0000-0000B92B0000}"/>
    <cellStyle name="Normal 2 2 5 5 3 2" xfId="9114" xr:uid="{00000000-0005-0000-0000-0000BA2B0000}"/>
    <cellStyle name="Normal 2 2 5 5 3 2 2" xfId="9115" xr:uid="{00000000-0005-0000-0000-0000BB2B0000}"/>
    <cellStyle name="Normal 2 2 5 5 3 2 2 2" xfId="27509" xr:uid="{64F93BEE-4838-4074-B2A0-D21F20205ADC}"/>
    <cellStyle name="Normal 2 2 5 5 3 2 2 3" xfId="44038" xr:uid="{F76E8CBC-4850-4146-8004-CAF1218A8D8D}"/>
    <cellStyle name="Normal 2 2 5 5 3 2 3" xfId="27508" xr:uid="{750A02EC-A5D1-48FD-9CBE-E17D6441B319}"/>
    <cellStyle name="Normal 2 2 5 5 3 2 4" xfId="44037" xr:uid="{3F26BD08-FC41-4E65-9E00-704ACA6AD861}"/>
    <cellStyle name="Normal 2 2 5 5 3 3" xfId="9116" xr:uid="{00000000-0005-0000-0000-0000BC2B0000}"/>
    <cellStyle name="Normal 2 2 5 5 3 3 2" xfId="27510" xr:uid="{08B9EB72-B7B4-4BE4-8C35-D77B0EF872E2}"/>
    <cellStyle name="Normal 2 2 5 5 3 3 3" xfId="44039" xr:uid="{09E451B8-4E20-4302-9F3B-4781A262A4F1}"/>
    <cellStyle name="Normal 2 2 5 5 3 4" xfId="9117" xr:uid="{00000000-0005-0000-0000-0000BD2B0000}"/>
    <cellStyle name="Normal 2 2 5 5 3 4 2" xfId="27511" xr:uid="{45EF06FA-3F89-422C-B613-73AE44A5D62E}"/>
    <cellStyle name="Normal 2 2 5 5 3 4 3" xfId="44040" xr:uid="{51EE2898-E073-4886-A71D-A18638F146F6}"/>
    <cellStyle name="Normal 2 2 5 5 3 5" xfId="27507" xr:uid="{A295F5CB-3B15-4939-93CC-8B44AF295B61}"/>
    <cellStyle name="Normal 2 2 5 5 3 6" xfId="44036" xr:uid="{483C2290-B71B-4DA3-814E-A0CF8F7BDE4E}"/>
    <cellStyle name="Normal 2 2 5 5 4" xfId="9118" xr:uid="{00000000-0005-0000-0000-0000BE2B0000}"/>
    <cellStyle name="Normal 2 2 5 5 4 2" xfId="9119" xr:uid="{00000000-0005-0000-0000-0000BF2B0000}"/>
    <cellStyle name="Normal 2 2 5 5 4 2 2" xfId="9120" xr:uid="{00000000-0005-0000-0000-0000C02B0000}"/>
    <cellStyle name="Normal 2 2 5 5 4 2 2 2" xfId="27514" xr:uid="{1CE73DFF-0A7F-496B-87A1-B2D76EF5624E}"/>
    <cellStyle name="Normal 2 2 5 5 4 2 2 3" xfId="44043" xr:uid="{21D746E4-721C-4CE1-BC53-58F4A6A63652}"/>
    <cellStyle name="Normal 2 2 5 5 4 2 3" xfId="27513" xr:uid="{7057C643-322D-4E17-8613-96F60C8F4C39}"/>
    <cellStyle name="Normal 2 2 5 5 4 2 4" xfId="44042" xr:uid="{1701E628-48F3-44FA-9A6D-3F4A0FEAEB63}"/>
    <cellStyle name="Normal 2 2 5 5 4 3" xfId="9121" xr:uid="{00000000-0005-0000-0000-0000C12B0000}"/>
    <cellStyle name="Normal 2 2 5 5 4 3 2" xfId="27515" xr:uid="{574D4DA2-DBD8-418B-A9FA-B0C806337199}"/>
    <cellStyle name="Normal 2 2 5 5 4 3 3" xfId="44044" xr:uid="{FD187C14-52A1-4FCD-B49D-C4BE015F0871}"/>
    <cellStyle name="Normal 2 2 5 5 4 4" xfId="9122" xr:uid="{00000000-0005-0000-0000-0000C22B0000}"/>
    <cellStyle name="Normal 2 2 5 5 4 4 2" xfId="27516" xr:uid="{ED1C03A8-E36F-42F0-AE7F-FF1E2BE97ECA}"/>
    <cellStyle name="Normal 2 2 5 5 4 4 3" xfId="44045" xr:uid="{8791DB5D-FD67-4CC8-BD04-F85903297A22}"/>
    <cellStyle name="Normal 2 2 5 5 4 5" xfId="27512" xr:uid="{80C406EF-496B-4584-A23D-8F2CDCDFBB8B}"/>
    <cellStyle name="Normal 2 2 5 5 4 6" xfId="44041" xr:uid="{D925E5DE-1107-4835-9D2A-8467BE65C0D1}"/>
    <cellStyle name="Normal 2 2 5 5 5" xfId="9123" xr:uid="{00000000-0005-0000-0000-0000C32B0000}"/>
    <cellStyle name="Normal 2 2 5 5 5 2" xfId="9124" xr:uid="{00000000-0005-0000-0000-0000C42B0000}"/>
    <cellStyle name="Normal 2 2 5 5 5 2 2" xfId="27518" xr:uid="{53FB10F6-6E68-44AD-9C3D-7E50E5FE5D63}"/>
    <cellStyle name="Normal 2 2 5 5 5 2 3" xfId="44047" xr:uid="{43E1D575-EF9B-46A8-8245-F6A76229BF66}"/>
    <cellStyle name="Normal 2 2 5 5 5 3" xfId="27517" xr:uid="{D648A849-D94D-4BBF-B046-43B6A6682AB8}"/>
    <cellStyle name="Normal 2 2 5 5 5 4" xfId="44046" xr:uid="{BDB635A4-BA35-42DD-A51A-F0571FB8FA81}"/>
    <cellStyle name="Normal 2 2 5 5 6" xfId="9125" xr:uid="{00000000-0005-0000-0000-0000C52B0000}"/>
    <cellStyle name="Normal 2 2 5 5 6 2" xfId="27519" xr:uid="{D0E58848-128A-4F10-93ED-FF38DA743E7D}"/>
    <cellStyle name="Normal 2 2 5 5 6 3" xfId="44048" xr:uid="{10B00FA6-6276-4B8B-A8F8-D4F73E9FDB98}"/>
    <cellStyle name="Normal 2 2 5 5 7" xfId="9126" xr:uid="{00000000-0005-0000-0000-0000C62B0000}"/>
    <cellStyle name="Normal 2 2 5 5 7 2" xfId="27520" xr:uid="{90F4FD8E-8634-4C5E-B8AC-637509E90FE9}"/>
    <cellStyle name="Normal 2 2 5 5 7 3" xfId="44049" xr:uid="{5DFF7611-2CE0-4CB1-AAED-28A5F9868CF5}"/>
    <cellStyle name="Normal 2 2 5 5 8" xfId="19579" xr:uid="{3D263647-DCC0-4AF6-A9D9-AA7A95BD365D}"/>
    <cellStyle name="Normal 2 2 5 5 9" xfId="36109" xr:uid="{F0D7BF15-F230-4E59-9E3D-1C9CBFBE7F23}"/>
    <cellStyle name="Normal 2 2 5 6" xfId="726" xr:uid="{00000000-0005-0000-0000-0000C72B0000}"/>
    <cellStyle name="Normal 2 2 5 6 2" xfId="9127" xr:uid="{00000000-0005-0000-0000-0000C82B0000}"/>
    <cellStyle name="Normal 2 2 5 6 2 2" xfId="9128" xr:uid="{00000000-0005-0000-0000-0000C92B0000}"/>
    <cellStyle name="Normal 2 2 5 6 2 2 2" xfId="9129" xr:uid="{00000000-0005-0000-0000-0000CA2B0000}"/>
    <cellStyle name="Normal 2 2 5 6 2 2 2 2" xfId="9130" xr:uid="{00000000-0005-0000-0000-0000CB2B0000}"/>
    <cellStyle name="Normal 2 2 5 6 2 2 2 2 2" xfId="27524" xr:uid="{A3A56161-7AC7-428E-98DA-55875C2913B5}"/>
    <cellStyle name="Normal 2 2 5 6 2 2 2 2 3" xfId="44053" xr:uid="{7E4BCC79-0ECD-4A31-8DB3-30A40E64D412}"/>
    <cellStyle name="Normal 2 2 5 6 2 2 2 3" xfId="27523" xr:uid="{A0A8785F-AD13-4C92-85C7-F57F5840824A}"/>
    <cellStyle name="Normal 2 2 5 6 2 2 2 4" xfId="44052" xr:uid="{70B074B9-09A4-448A-9A2B-F913854AA0CD}"/>
    <cellStyle name="Normal 2 2 5 6 2 2 3" xfId="9131" xr:uid="{00000000-0005-0000-0000-0000CC2B0000}"/>
    <cellStyle name="Normal 2 2 5 6 2 2 3 2" xfId="27525" xr:uid="{21234DCF-21AA-4CA0-8555-4504343E6AE7}"/>
    <cellStyle name="Normal 2 2 5 6 2 2 3 3" xfId="44054" xr:uid="{4B53C064-DCEC-4D5B-BB31-14A697A55371}"/>
    <cellStyle name="Normal 2 2 5 6 2 2 4" xfId="9132" xr:uid="{00000000-0005-0000-0000-0000CD2B0000}"/>
    <cellStyle name="Normal 2 2 5 6 2 2 4 2" xfId="27526" xr:uid="{67955F44-A101-46F0-B2A6-C68409E6D613}"/>
    <cellStyle name="Normal 2 2 5 6 2 2 4 3" xfId="44055" xr:uid="{12362A7B-2B71-45D7-BC4B-FFB5FEB1F4C8}"/>
    <cellStyle name="Normal 2 2 5 6 2 2 5" xfId="27522" xr:uid="{4307C270-7CB2-4113-BDF5-C727C0A417A5}"/>
    <cellStyle name="Normal 2 2 5 6 2 2 6" xfId="44051" xr:uid="{D8B2D0DF-85F6-498F-8702-EA7A31D964CB}"/>
    <cellStyle name="Normal 2 2 5 6 2 3" xfId="9133" xr:uid="{00000000-0005-0000-0000-0000CE2B0000}"/>
    <cellStyle name="Normal 2 2 5 6 2 3 2" xfId="9134" xr:uid="{00000000-0005-0000-0000-0000CF2B0000}"/>
    <cellStyle name="Normal 2 2 5 6 2 3 2 2" xfId="27528" xr:uid="{01636AF8-1A88-4A0E-8C70-83D1C06F825A}"/>
    <cellStyle name="Normal 2 2 5 6 2 3 2 3" xfId="44057" xr:uid="{7879BAF7-92AC-4DA1-BF4B-990A90211598}"/>
    <cellStyle name="Normal 2 2 5 6 2 3 3" xfId="27527" xr:uid="{AFBA2386-83AE-49DE-A418-AE6C597C8310}"/>
    <cellStyle name="Normal 2 2 5 6 2 3 4" xfId="44056" xr:uid="{0CD3ABD4-FD60-4F7C-8C79-D37B91FEE32F}"/>
    <cellStyle name="Normal 2 2 5 6 2 4" xfId="9135" xr:uid="{00000000-0005-0000-0000-0000D02B0000}"/>
    <cellStyle name="Normal 2 2 5 6 2 4 2" xfId="27529" xr:uid="{75256F69-0DB0-4FA4-B2C9-DB253EF799DE}"/>
    <cellStyle name="Normal 2 2 5 6 2 4 3" xfId="44058" xr:uid="{4214F09A-D314-4D82-A733-39EB9795CD25}"/>
    <cellStyle name="Normal 2 2 5 6 2 5" xfId="9136" xr:uid="{00000000-0005-0000-0000-0000D12B0000}"/>
    <cellStyle name="Normal 2 2 5 6 2 5 2" xfId="27530" xr:uid="{0EE34564-7521-4CFB-B42F-E775BE73A9A0}"/>
    <cellStyle name="Normal 2 2 5 6 2 5 3" xfId="44059" xr:uid="{9CE0693A-414E-4068-B690-576D85C77FD5}"/>
    <cellStyle name="Normal 2 2 5 6 2 6" xfId="27521" xr:uid="{02498782-49BF-4719-969B-CA2CFBA7348D}"/>
    <cellStyle name="Normal 2 2 5 6 2 7" xfId="44050" xr:uid="{A34E0C2D-03A9-44D7-AC00-54295F0989DE}"/>
    <cellStyle name="Normal 2 2 5 6 3" xfId="9137" xr:uid="{00000000-0005-0000-0000-0000D22B0000}"/>
    <cellStyle name="Normal 2 2 5 6 3 2" xfId="9138" xr:uid="{00000000-0005-0000-0000-0000D32B0000}"/>
    <cellStyle name="Normal 2 2 5 6 3 2 2" xfId="9139" xr:uid="{00000000-0005-0000-0000-0000D42B0000}"/>
    <cellStyle name="Normal 2 2 5 6 3 2 2 2" xfId="27533" xr:uid="{AF2FF148-95F1-4C7B-B555-79972B43CAC7}"/>
    <cellStyle name="Normal 2 2 5 6 3 2 2 3" xfId="44062" xr:uid="{E1509F5C-9E88-45A6-8486-847270C56C96}"/>
    <cellStyle name="Normal 2 2 5 6 3 2 3" xfId="27532" xr:uid="{CFB7C4A6-B284-4726-A481-BF53A8141F70}"/>
    <cellStyle name="Normal 2 2 5 6 3 2 4" xfId="44061" xr:uid="{5A2CC4FA-D03C-41EE-BE96-1C949A7D9897}"/>
    <cellStyle name="Normal 2 2 5 6 3 3" xfId="9140" xr:uid="{00000000-0005-0000-0000-0000D52B0000}"/>
    <cellStyle name="Normal 2 2 5 6 3 3 2" xfId="27534" xr:uid="{CA9150DE-3EA1-4268-8DA7-627A0B62CA39}"/>
    <cellStyle name="Normal 2 2 5 6 3 3 3" xfId="44063" xr:uid="{F418D3B0-04E4-42E8-8BE3-96CDDEFB2E51}"/>
    <cellStyle name="Normal 2 2 5 6 3 4" xfId="9141" xr:uid="{00000000-0005-0000-0000-0000D62B0000}"/>
    <cellStyle name="Normal 2 2 5 6 3 4 2" xfId="27535" xr:uid="{EAFFA41B-1F22-4A1E-9E6D-C4CCFC07A4F5}"/>
    <cellStyle name="Normal 2 2 5 6 3 4 3" xfId="44064" xr:uid="{448D6011-25FB-4637-92EC-4A4A8AD606D8}"/>
    <cellStyle name="Normal 2 2 5 6 3 5" xfId="27531" xr:uid="{899F78DF-69D8-436D-97D8-28BA1F267147}"/>
    <cellStyle name="Normal 2 2 5 6 3 6" xfId="44060" xr:uid="{B971981A-6098-4453-92A7-3CC46F43C819}"/>
    <cellStyle name="Normal 2 2 5 6 4" xfId="9142" xr:uid="{00000000-0005-0000-0000-0000D72B0000}"/>
    <cellStyle name="Normal 2 2 5 6 4 2" xfId="9143" xr:uid="{00000000-0005-0000-0000-0000D82B0000}"/>
    <cellStyle name="Normal 2 2 5 6 4 2 2" xfId="9144" xr:uid="{00000000-0005-0000-0000-0000D92B0000}"/>
    <cellStyle name="Normal 2 2 5 6 4 2 2 2" xfId="27538" xr:uid="{64F80464-6332-4AA7-8C9F-6B901C4F403D}"/>
    <cellStyle name="Normal 2 2 5 6 4 2 2 3" xfId="44067" xr:uid="{FB8F933F-2F0C-4587-B9F3-02E93FE5D797}"/>
    <cellStyle name="Normal 2 2 5 6 4 2 3" xfId="27537" xr:uid="{395CEDEE-6786-43D9-AA79-15885FDA7074}"/>
    <cellStyle name="Normal 2 2 5 6 4 2 4" xfId="44066" xr:uid="{A3B66E3D-0E36-414E-A362-C290EA343337}"/>
    <cellStyle name="Normal 2 2 5 6 4 3" xfId="9145" xr:uid="{00000000-0005-0000-0000-0000DA2B0000}"/>
    <cellStyle name="Normal 2 2 5 6 4 3 2" xfId="27539" xr:uid="{01FB31B9-BAD6-4F7A-BFDF-4D6E9C71EA75}"/>
    <cellStyle name="Normal 2 2 5 6 4 3 3" xfId="44068" xr:uid="{C55CFA0D-3BBB-4646-B2CB-D176B4E4B9E2}"/>
    <cellStyle name="Normal 2 2 5 6 4 4" xfId="9146" xr:uid="{00000000-0005-0000-0000-0000DB2B0000}"/>
    <cellStyle name="Normal 2 2 5 6 4 4 2" xfId="27540" xr:uid="{6B1A62FB-C263-4CFA-B0EA-39FC907A283C}"/>
    <cellStyle name="Normal 2 2 5 6 4 4 3" xfId="44069" xr:uid="{AB4892BF-365E-48EC-9F97-94330D0B6CA6}"/>
    <cellStyle name="Normal 2 2 5 6 4 5" xfId="27536" xr:uid="{77325FF8-3786-4BD9-A659-1F131E35188B}"/>
    <cellStyle name="Normal 2 2 5 6 4 6" xfId="44065" xr:uid="{62601EAD-F2DA-4EA6-B7A1-2DD379EFE8F1}"/>
    <cellStyle name="Normal 2 2 5 6 5" xfId="9147" xr:uid="{00000000-0005-0000-0000-0000DC2B0000}"/>
    <cellStyle name="Normal 2 2 5 6 5 2" xfId="9148" xr:uid="{00000000-0005-0000-0000-0000DD2B0000}"/>
    <cellStyle name="Normal 2 2 5 6 5 2 2" xfId="27542" xr:uid="{88D8DEE6-29E6-4DDB-955D-03BD4EDA8B7F}"/>
    <cellStyle name="Normal 2 2 5 6 5 2 3" xfId="44071" xr:uid="{7D69D683-C30D-43C7-AA13-0C9149B8FB0E}"/>
    <cellStyle name="Normal 2 2 5 6 5 3" xfId="27541" xr:uid="{C7B73160-E188-4C18-B039-52C1AC2145E3}"/>
    <cellStyle name="Normal 2 2 5 6 5 4" xfId="44070" xr:uid="{52AF974F-1EA7-4133-9DA3-1FDB8493F479}"/>
    <cellStyle name="Normal 2 2 5 6 6" xfId="9149" xr:uid="{00000000-0005-0000-0000-0000DE2B0000}"/>
    <cellStyle name="Normal 2 2 5 6 6 2" xfId="27543" xr:uid="{51BAB7BA-348B-470B-B2ED-A47C582FDC4B}"/>
    <cellStyle name="Normal 2 2 5 6 6 3" xfId="44072" xr:uid="{61E1968C-9917-47C9-8DDC-09FBA9D07743}"/>
    <cellStyle name="Normal 2 2 5 6 7" xfId="9150" xr:uid="{00000000-0005-0000-0000-0000DF2B0000}"/>
    <cellStyle name="Normal 2 2 5 6 7 2" xfId="27544" xr:uid="{1DD37456-5DA8-4296-A99C-179D34AC2D2A}"/>
    <cellStyle name="Normal 2 2 5 6 7 3" xfId="44073" xr:uid="{D57FA2E3-E254-4E95-AA5F-F23DE123A4F9}"/>
    <cellStyle name="Normal 2 2 5 6 8" xfId="19580" xr:uid="{48860BB6-805D-40FD-8759-CB63F4FAB960}"/>
    <cellStyle name="Normal 2 2 5 6 9" xfId="36110" xr:uid="{95312FDA-8ADA-4C2C-A22C-B1BB40C10359}"/>
    <cellStyle name="Normal 2 2 5 7" xfId="9151" xr:uid="{00000000-0005-0000-0000-0000E02B0000}"/>
    <cellStyle name="Normal 2 2 5 7 2" xfId="9152" xr:uid="{00000000-0005-0000-0000-0000E12B0000}"/>
    <cellStyle name="Normal 2 2 5 7 2 2" xfId="9153" xr:uid="{00000000-0005-0000-0000-0000E22B0000}"/>
    <cellStyle name="Normal 2 2 5 7 2 2 2" xfId="9154" xr:uid="{00000000-0005-0000-0000-0000E32B0000}"/>
    <cellStyle name="Normal 2 2 5 7 2 2 2 2" xfId="27548" xr:uid="{0B210C6B-74FA-4F65-9145-A3C4F4A79ED0}"/>
    <cellStyle name="Normal 2 2 5 7 2 2 2 3" xfId="44077" xr:uid="{89D98310-06C6-4CB3-A48B-6BE41241B1D1}"/>
    <cellStyle name="Normal 2 2 5 7 2 2 3" xfId="27547" xr:uid="{00444E2D-7D3C-4F67-BB6D-7DEB5BF12E96}"/>
    <cellStyle name="Normal 2 2 5 7 2 2 4" xfId="44076" xr:uid="{B960500C-A681-4D4C-829B-392AD58DA44D}"/>
    <cellStyle name="Normal 2 2 5 7 2 3" xfId="9155" xr:uid="{00000000-0005-0000-0000-0000E42B0000}"/>
    <cellStyle name="Normal 2 2 5 7 2 3 2" xfId="27549" xr:uid="{178AF77D-0A5B-459E-9798-B5D23C450A63}"/>
    <cellStyle name="Normal 2 2 5 7 2 3 3" xfId="44078" xr:uid="{B74A324C-BDCC-4D60-B5EA-16EBD8CE06B2}"/>
    <cellStyle name="Normal 2 2 5 7 2 4" xfId="9156" xr:uid="{00000000-0005-0000-0000-0000E52B0000}"/>
    <cellStyle name="Normal 2 2 5 7 2 4 2" xfId="27550" xr:uid="{3E1D56A1-E901-4ADD-A0C4-32EAE6C4C491}"/>
    <cellStyle name="Normal 2 2 5 7 2 4 3" xfId="44079" xr:uid="{09A2AFB8-FBA5-4792-A8AE-1EDB12C6359C}"/>
    <cellStyle name="Normal 2 2 5 7 2 5" xfId="27546" xr:uid="{A7248F1D-8ED6-423B-B82A-3D8BC593C46A}"/>
    <cellStyle name="Normal 2 2 5 7 2 6" xfId="44075" xr:uid="{6836E0F0-FA6D-4FDE-B9DF-4EF4716468CC}"/>
    <cellStyle name="Normal 2 2 5 7 3" xfId="9157" xr:uid="{00000000-0005-0000-0000-0000E62B0000}"/>
    <cellStyle name="Normal 2 2 5 7 3 2" xfId="9158" xr:uid="{00000000-0005-0000-0000-0000E72B0000}"/>
    <cellStyle name="Normal 2 2 5 7 3 2 2" xfId="27552" xr:uid="{0542911A-104D-425E-A0A7-4A031D1E4742}"/>
    <cellStyle name="Normal 2 2 5 7 3 2 3" xfId="44081" xr:uid="{1E25BADB-4DC7-4EC6-B842-51C1917DC1F0}"/>
    <cellStyle name="Normal 2 2 5 7 3 3" xfId="27551" xr:uid="{05B17BB2-6DEC-461C-AAAC-D1D3B180EA82}"/>
    <cellStyle name="Normal 2 2 5 7 3 4" xfId="44080" xr:uid="{903F5B58-8F8E-442F-9404-31CC04B03039}"/>
    <cellStyle name="Normal 2 2 5 7 4" xfId="9159" xr:uid="{00000000-0005-0000-0000-0000E82B0000}"/>
    <cellStyle name="Normal 2 2 5 7 4 2" xfId="27553" xr:uid="{AE4E76F0-B60A-4C75-9954-853A0A6B9F8D}"/>
    <cellStyle name="Normal 2 2 5 7 4 3" xfId="44082" xr:uid="{10EDE731-D7A6-4BFD-AE12-BA2735644AFA}"/>
    <cellStyle name="Normal 2 2 5 7 5" xfId="9160" xr:uid="{00000000-0005-0000-0000-0000E92B0000}"/>
    <cellStyle name="Normal 2 2 5 7 5 2" xfId="27554" xr:uid="{956E0188-1D60-4635-A2D4-61E3FEABBBF4}"/>
    <cellStyle name="Normal 2 2 5 7 5 3" xfId="44083" xr:uid="{A05D383C-8852-4864-8197-1C9E04C3AA70}"/>
    <cellStyle name="Normal 2 2 5 7 6" xfId="27545" xr:uid="{F53F5F7D-614A-4321-87B3-DE945CBDF092}"/>
    <cellStyle name="Normal 2 2 5 7 7" xfId="44074" xr:uid="{E8EF433A-26CB-4C76-A357-636F904F63E9}"/>
    <cellStyle name="Normal 2 2 5 8" xfId="9161" xr:uid="{00000000-0005-0000-0000-0000EA2B0000}"/>
    <cellStyle name="Normal 2 2 5 8 2" xfId="9162" xr:uid="{00000000-0005-0000-0000-0000EB2B0000}"/>
    <cellStyle name="Normal 2 2 5 8 2 2" xfId="9163" xr:uid="{00000000-0005-0000-0000-0000EC2B0000}"/>
    <cellStyle name="Normal 2 2 5 8 2 2 2" xfId="27557" xr:uid="{D4BC4560-87FA-4F7D-81EC-31AAD4C9B643}"/>
    <cellStyle name="Normal 2 2 5 8 2 2 3" xfId="44086" xr:uid="{CCD15598-6305-41EF-822D-F219272FE3CB}"/>
    <cellStyle name="Normal 2 2 5 8 2 3" xfId="27556" xr:uid="{C92A0B97-58F1-4EB7-AF92-916BCB850C5D}"/>
    <cellStyle name="Normal 2 2 5 8 2 4" xfId="44085" xr:uid="{459DBEA7-2DC8-4B9E-B457-CA1A9AA8AB7F}"/>
    <cellStyle name="Normal 2 2 5 8 3" xfId="9164" xr:uid="{00000000-0005-0000-0000-0000ED2B0000}"/>
    <cellStyle name="Normal 2 2 5 8 3 2" xfId="27558" xr:uid="{D0EE73E6-0912-4B9A-A789-99BA660DBBD5}"/>
    <cellStyle name="Normal 2 2 5 8 3 3" xfId="44087" xr:uid="{8CF6843B-C75E-40A6-A3D6-00841E8D70E9}"/>
    <cellStyle name="Normal 2 2 5 8 4" xfId="9165" xr:uid="{00000000-0005-0000-0000-0000EE2B0000}"/>
    <cellStyle name="Normal 2 2 5 8 4 2" xfId="27559" xr:uid="{AA6C7377-1172-446F-BA97-132C5AD47C0D}"/>
    <cellStyle name="Normal 2 2 5 8 4 3" xfId="44088" xr:uid="{1988E06D-4231-42C0-90EC-99C28D7D119A}"/>
    <cellStyle name="Normal 2 2 5 8 5" xfId="27555" xr:uid="{907EC820-9B91-429C-9B8F-A3DA8571A6F2}"/>
    <cellStyle name="Normal 2 2 5 8 6" xfId="44084" xr:uid="{B9B5D0DE-B51B-4D18-B646-B7AEFA3C9E5E}"/>
    <cellStyle name="Normal 2 2 5 9" xfId="9166" xr:uid="{00000000-0005-0000-0000-0000EF2B0000}"/>
    <cellStyle name="Normal 2 2 5 9 2" xfId="9167" xr:uid="{00000000-0005-0000-0000-0000F02B0000}"/>
    <cellStyle name="Normal 2 2 5 9 2 2" xfId="9168" xr:uid="{00000000-0005-0000-0000-0000F12B0000}"/>
    <cellStyle name="Normal 2 2 5 9 2 2 2" xfId="27562" xr:uid="{2ABD14D7-BBDC-4E0E-93A4-6F22A30685AB}"/>
    <cellStyle name="Normal 2 2 5 9 2 2 3" xfId="44091" xr:uid="{BC92300C-A27A-4A96-8243-607A851AC24A}"/>
    <cellStyle name="Normal 2 2 5 9 2 3" xfId="27561" xr:uid="{BAE6F3BC-603F-4752-B7D6-F3DA057CD1F7}"/>
    <cellStyle name="Normal 2 2 5 9 2 4" xfId="44090" xr:uid="{309C8E10-5548-4E7A-8EA4-AAD3E7F40AA0}"/>
    <cellStyle name="Normal 2 2 5 9 3" xfId="9169" xr:uid="{00000000-0005-0000-0000-0000F22B0000}"/>
    <cellStyle name="Normal 2 2 5 9 3 2" xfId="27563" xr:uid="{41D3E50E-3C5A-435E-9651-6CA4E9577BC5}"/>
    <cellStyle name="Normal 2 2 5 9 3 3" xfId="44092" xr:uid="{FE0B9553-6CF0-48AF-AACA-5DF14FE2A3FC}"/>
    <cellStyle name="Normal 2 2 5 9 4" xfId="9170" xr:uid="{00000000-0005-0000-0000-0000F32B0000}"/>
    <cellStyle name="Normal 2 2 5 9 4 2" xfId="27564" xr:uid="{7E1232D4-DA7F-4661-A296-66B880A7633F}"/>
    <cellStyle name="Normal 2 2 5 9 4 3" xfId="44093" xr:uid="{12036B1C-7D0F-4216-8856-636B10DBF0D2}"/>
    <cellStyle name="Normal 2 2 5 9 5" xfId="27560" xr:uid="{5397C0D1-4C3D-40E9-BCFE-12E5D847220B}"/>
    <cellStyle name="Normal 2 2 5 9 6" xfId="44089" xr:uid="{851E31BA-0DF4-4645-8FE4-A8333E2E5555}"/>
    <cellStyle name="Normal 2 2 5_Tab1" xfId="9171" xr:uid="{00000000-0005-0000-0000-0000F42B0000}"/>
    <cellStyle name="Normal 2 2 6" xfId="727" xr:uid="{00000000-0005-0000-0000-0000F52B0000}"/>
    <cellStyle name="Normal 2 2 6 10" xfId="9172" xr:uid="{00000000-0005-0000-0000-0000F62B0000}"/>
    <cellStyle name="Normal 2 2 6 10 2" xfId="9173" xr:uid="{00000000-0005-0000-0000-0000F72B0000}"/>
    <cellStyle name="Normal 2 2 6 10 2 2" xfId="27566" xr:uid="{B6C24C6D-F7DC-40DE-9497-714A9860E09C}"/>
    <cellStyle name="Normal 2 2 6 10 2 3" xfId="44095" xr:uid="{3B736C63-F417-482F-9C0E-3AE9E3AAF36D}"/>
    <cellStyle name="Normal 2 2 6 10 3" xfId="27565" xr:uid="{D0A9F9FB-8C2B-4450-8A0B-AA3A889D8395}"/>
    <cellStyle name="Normal 2 2 6 10 4" xfId="44094" xr:uid="{7F81D89E-0FE5-4C98-8C88-3E4AA38C429D}"/>
    <cellStyle name="Normal 2 2 6 11" xfId="9174" xr:uid="{00000000-0005-0000-0000-0000F82B0000}"/>
    <cellStyle name="Normal 2 2 6 11 2" xfId="27567" xr:uid="{2B0013CB-F88B-46FB-97E3-69E927F13708}"/>
    <cellStyle name="Normal 2 2 6 11 3" xfId="44096" xr:uid="{F929B470-15C0-413F-AC4D-40C234054D25}"/>
    <cellStyle name="Normal 2 2 6 12" xfId="9175" xr:uid="{00000000-0005-0000-0000-0000F92B0000}"/>
    <cellStyle name="Normal 2 2 6 12 2" xfId="27568" xr:uid="{051B7DF7-BAD2-48C2-9984-056C08B5BB1F}"/>
    <cellStyle name="Normal 2 2 6 12 3" xfId="44097" xr:uid="{59A6B0F2-0FCB-499D-B04F-FA0DD9735236}"/>
    <cellStyle name="Normal 2 2 6 13" xfId="19581" xr:uid="{D3B68910-964A-4C56-8A8B-86B79AFCE28E}"/>
    <cellStyle name="Normal 2 2 6 14" xfId="36111" xr:uid="{B3D57333-51C7-4ACF-B491-84374E1E0406}"/>
    <cellStyle name="Normal 2 2 6 2" xfId="728" xr:uid="{00000000-0005-0000-0000-0000FA2B0000}"/>
    <cellStyle name="Normal 2 2 6 2 10" xfId="9176" xr:uid="{00000000-0005-0000-0000-0000FB2B0000}"/>
    <cellStyle name="Normal 2 2 6 2 10 2" xfId="27569" xr:uid="{84D4D6EF-81F7-4E86-BE2C-964959F54B10}"/>
    <cellStyle name="Normal 2 2 6 2 10 3" xfId="44098" xr:uid="{CEC117B9-122B-400E-A246-CD045B072307}"/>
    <cellStyle name="Normal 2 2 6 2 11" xfId="9177" xr:uid="{00000000-0005-0000-0000-0000FC2B0000}"/>
    <cellStyle name="Normal 2 2 6 2 11 2" xfId="27570" xr:uid="{7FAA1CAC-6A26-4DEA-8851-3D7B14D4A34D}"/>
    <cellStyle name="Normal 2 2 6 2 11 3" xfId="44099" xr:uid="{37010F93-8A28-40A6-A4D7-8B16B6F2BADF}"/>
    <cellStyle name="Normal 2 2 6 2 12" xfId="19582" xr:uid="{C0E597D2-9E9C-4580-98FA-3313FD73A4B5}"/>
    <cellStyle name="Normal 2 2 6 2 13" xfId="36112" xr:uid="{4C783D63-7F44-4A1D-9599-4F2213815D90}"/>
    <cellStyle name="Normal 2 2 6 2 2" xfId="729" xr:uid="{00000000-0005-0000-0000-0000FD2B0000}"/>
    <cellStyle name="Normal 2 2 6 2 2 10" xfId="9178" xr:uid="{00000000-0005-0000-0000-0000FE2B0000}"/>
    <cellStyle name="Normal 2 2 6 2 2 10 2" xfId="27571" xr:uid="{613B2F1D-2018-425D-B821-FC62885CD426}"/>
    <cellStyle name="Normal 2 2 6 2 2 10 3" xfId="44100" xr:uid="{3B1735AB-DC9D-4634-9DB2-107C009C3CE2}"/>
    <cellStyle name="Normal 2 2 6 2 2 11" xfId="19583" xr:uid="{F96E70B8-3EFC-418C-97DE-A13A328885C8}"/>
    <cellStyle name="Normal 2 2 6 2 2 12" xfId="36113" xr:uid="{CBB55B7E-88FE-4BBE-BCE9-1519B99E9D00}"/>
    <cellStyle name="Normal 2 2 6 2 2 2" xfId="730" xr:uid="{00000000-0005-0000-0000-0000FF2B0000}"/>
    <cellStyle name="Normal 2 2 6 2 2 2 10" xfId="19584" xr:uid="{ADE22449-68BB-494C-8E66-F7A105F980A5}"/>
    <cellStyle name="Normal 2 2 6 2 2 2 11" xfId="36114" xr:uid="{E6F48182-5992-494B-A290-D8392A3663FE}"/>
    <cellStyle name="Normal 2 2 6 2 2 2 2" xfId="731" xr:uid="{00000000-0005-0000-0000-0000002C0000}"/>
    <cellStyle name="Normal 2 2 6 2 2 2 2 2" xfId="9179" xr:uid="{00000000-0005-0000-0000-0000012C0000}"/>
    <cellStyle name="Normal 2 2 6 2 2 2 2 2 2" xfId="9180" xr:uid="{00000000-0005-0000-0000-0000022C0000}"/>
    <cellStyle name="Normal 2 2 6 2 2 2 2 2 2 2" xfId="9181" xr:uid="{00000000-0005-0000-0000-0000032C0000}"/>
    <cellStyle name="Normal 2 2 6 2 2 2 2 2 2 2 2" xfId="9182" xr:uid="{00000000-0005-0000-0000-0000042C0000}"/>
    <cellStyle name="Normal 2 2 6 2 2 2 2 2 2 2 2 2" xfId="27575" xr:uid="{73652034-A548-459D-ABE7-D12C61E0B123}"/>
    <cellStyle name="Normal 2 2 6 2 2 2 2 2 2 2 2 3" xfId="44104" xr:uid="{4A7A996E-9B6C-4676-9F2A-025004CB1361}"/>
    <cellStyle name="Normal 2 2 6 2 2 2 2 2 2 2 3" xfId="27574" xr:uid="{4F7FEA2C-B339-4BB0-BD49-D4AD08AB98B7}"/>
    <cellStyle name="Normal 2 2 6 2 2 2 2 2 2 2 4" xfId="44103" xr:uid="{DAD02AE1-C6F9-4F71-B152-554AFCD0C6D8}"/>
    <cellStyle name="Normal 2 2 6 2 2 2 2 2 2 3" xfId="9183" xr:uid="{00000000-0005-0000-0000-0000052C0000}"/>
    <cellStyle name="Normal 2 2 6 2 2 2 2 2 2 3 2" xfId="27576" xr:uid="{910762AF-098A-4337-83A7-18FD5B0EAF4D}"/>
    <cellStyle name="Normal 2 2 6 2 2 2 2 2 2 3 3" xfId="44105" xr:uid="{96C51636-3AA9-46A6-90EE-321C7BEF2A79}"/>
    <cellStyle name="Normal 2 2 6 2 2 2 2 2 2 4" xfId="9184" xr:uid="{00000000-0005-0000-0000-0000062C0000}"/>
    <cellStyle name="Normal 2 2 6 2 2 2 2 2 2 4 2" xfId="27577" xr:uid="{4FA7EBDE-6795-42A4-B820-5F10B891BEFC}"/>
    <cellStyle name="Normal 2 2 6 2 2 2 2 2 2 4 3" xfId="44106" xr:uid="{35F7C821-0855-4C4A-B669-C23E5857BFFA}"/>
    <cellStyle name="Normal 2 2 6 2 2 2 2 2 2 5" xfId="27573" xr:uid="{34E61AEF-8EF9-4599-988A-A1478B68D262}"/>
    <cellStyle name="Normal 2 2 6 2 2 2 2 2 2 6" xfId="44102" xr:uid="{C359E644-F269-4166-A7C2-97415237F1F0}"/>
    <cellStyle name="Normal 2 2 6 2 2 2 2 2 3" xfId="9185" xr:uid="{00000000-0005-0000-0000-0000072C0000}"/>
    <cellStyle name="Normal 2 2 6 2 2 2 2 2 3 2" xfId="9186" xr:uid="{00000000-0005-0000-0000-0000082C0000}"/>
    <cellStyle name="Normal 2 2 6 2 2 2 2 2 3 2 2" xfId="27579" xr:uid="{53C9EE86-2A6A-4FA4-BDA9-03382D5D8B98}"/>
    <cellStyle name="Normal 2 2 6 2 2 2 2 2 3 2 3" xfId="44108" xr:uid="{C4DE4B60-DC71-4F61-AE36-DA637CAA1595}"/>
    <cellStyle name="Normal 2 2 6 2 2 2 2 2 3 3" xfId="27578" xr:uid="{EAEDEA3D-6E7C-40ED-8882-F9CA5E4E85DF}"/>
    <cellStyle name="Normal 2 2 6 2 2 2 2 2 3 4" xfId="44107" xr:uid="{D6E93F17-E532-4712-B0FA-8684790C6422}"/>
    <cellStyle name="Normal 2 2 6 2 2 2 2 2 4" xfId="9187" xr:uid="{00000000-0005-0000-0000-0000092C0000}"/>
    <cellStyle name="Normal 2 2 6 2 2 2 2 2 4 2" xfId="27580" xr:uid="{A81EE823-AE7A-475C-B6DE-B2D208AF0519}"/>
    <cellStyle name="Normal 2 2 6 2 2 2 2 2 4 3" xfId="44109" xr:uid="{E65D44DD-F3E6-43DA-8F3E-007C5D28683E}"/>
    <cellStyle name="Normal 2 2 6 2 2 2 2 2 5" xfId="9188" xr:uid="{00000000-0005-0000-0000-00000A2C0000}"/>
    <cellStyle name="Normal 2 2 6 2 2 2 2 2 5 2" xfId="27581" xr:uid="{A690CCE6-7AAC-4ADF-A3DE-088896757C7D}"/>
    <cellStyle name="Normal 2 2 6 2 2 2 2 2 5 3" xfId="44110" xr:uid="{7AE3F77A-E5CD-4F44-BDBD-5A0C3818A23C}"/>
    <cellStyle name="Normal 2 2 6 2 2 2 2 2 6" xfId="27572" xr:uid="{6AD23BF6-E7D5-40EA-B9D8-8E7369AEF068}"/>
    <cellStyle name="Normal 2 2 6 2 2 2 2 2 7" xfId="44101" xr:uid="{5BECB71D-E08C-4B1D-920D-D5807C05581F}"/>
    <cellStyle name="Normal 2 2 6 2 2 2 2 3" xfId="9189" xr:uid="{00000000-0005-0000-0000-00000B2C0000}"/>
    <cellStyle name="Normal 2 2 6 2 2 2 2 3 2" xfId="9190" xr:uid="{00000000-0005-0000-0000-00000C2C0000}"/>
    <cellStyle name="Normal 2 2 6 2 2 2 2 3 2 2" xfId="9191" xr:uid="{00000000-0005-0000-0000-00000D2C0000}"/>
    <cellStyle name="Normal 2 2 6 2 2 2 2 3 2 2 2" xfId="27584" xr:uid="{65E29DF7-4A48-47DF-8ED5-889EC537DE1B}"/>
    <cellStyle name="Normal 2 2 6 2 2 2 2 3 2 2 3" xfId="44113" xr:uid="{D6099139-ADE8-4F00-8FC3-AD4173FAA4D8}"/>
    <cellStyle name="Normal 2 2 6 2 2 2 2 3 2 3" xfId="27583" xr:uid="{986EB332-BB5C-4F82-8B37-59B3F26D14FF}"/>
    <cellStyle name="Normal 2 2 6 2 2 2 2 3 2 4" xfId="44112" xr:uid="{EAEA6A66-D1E6-4BDB-B4DB-2991B5E78569}"/>
    <cellStyle name="Normal 2 2 6 2 2 2 2 3 3" xfId="9192" xr:uid="{00000000-0005-0000-0000-00000E2C0000}"/>
    <cellStyle name="Normal 2 2 6 2 2 2 2 3 3 2" xfId="27585" xr:uid="{ED69371F-5136-4CC0-BB65-69CCF947CF3D}"/>
    <cellStyle name="Normal 2 2 6 2 2 2 2 3 3 3" xfId="44114" xr:uid="{B213395C-44EC-4430-86D5-63040266DE51}"/>
    <cellStyle name="Normal 2 2 6 2 2 2 2 3 4" xfId="9193" xr:uid="{00000000-0005-0000-0000-00000F2C0000}"/>
    <cellStyle name="Normal 2 2 6 2 2 2 2 3 4 2" xfId="27586" xr:uid="{F0C3B6FC-E964-4176-98B1-086C4489EC53}"/>
    <cellStyle name="Normal 2 2 6 2 2 2 2 3 4 3" xfId="44115" xr:uid="{E8A5A3FF-FB6B-4B35-8473-A333B11C6908}"/>
    <cellStyle name="Normal 2 2 6 2 2 2 2 3 5" xfId="27582" xr:uid="{A254D6A8-8B53-40DD-982D-D3149CD5130B}"/>
    <cellStyle name="Normal 2 2 6 2 2 2 2 3 6" xfId="44111" xr:uid="{F379E325-E202-4589-8A2D-BA467CE66AEE}"/>
    <cellStyle name="Normal 2 2 6 2 2 2 2 4" xfId="9194" xr:uid="{00000000-0005-0000-0000-0000102C0000}"/>
    <cellStyle name="Normal 2 2 6 2 2 2 2 4 2" xfId="9195" xr:uid="{00000000-0005-0000-0000-0000112C0000}"/>
    <cellStyle name="Normal 2 2 6 2 2 2 2 4 2 2" xfId="9196" xr:uid="{00000000-0005-0000-0000-0000122C0000}"/>
    <cellStyle name="Normal 2 2 6 2 2 2 2 4 2 2 2" xfId="27589" xr:uid="{4E300F5A-428C-4D48-ACB4-BED7E6499A11}"/>
    <cellStyle name="Normal 2 2 6 2 2 2 2 4 2 2 3" xfId="44118" xr:uid="{0409720E-0596-48DF-AE11-7D1826F6CD15}"/>
    <cellStyle name="Normal 2 2 6 2 2 2 2 4 2 3" xfId="27588" xr:uid="{72CAF925-DA67-4D38-A7F7-97053256D87A}"/>
    <cellStyle name="Normal 2 2 6 2 2 2 2 4 2 4" xfId="44117" xr:uid="{119AA626-46C1-42B0-8F0F-9B68F925B4E4}"/>
    <cellStyle name="Normal 2 2 6 2 2 2 2 4 3" xfId="9197" xr:uid="{00000000-0005-0000-0000-0000132C0000}"/>
    <cellStyle name="Normal 2 2 6 2 2 2 2 4 3 2" xfId="27590" xr:uid="{C466B548-0D32-461E-B0B4-738640456E04}"/>
    <cellStyle name="Normal 2 2 6 2 2 2 2 4 3 3" xfId="44119" xr:uid="{7805A7C9-1717-4F76-B8D2-8B5BECE15B6C}"/>
    <cellStyle name="Normal 2 2 6 2 2 2 2 4 4" xfId="9198" xr:uid="{00000000-0005-0000-0000-0000142C0000}"/>
    <cellStyle name="Normal 2 2 6 2 2 2 2 4 4 2" xfId="27591" xr:uid="{5472742B-B04B-401C-8C8C-C613E924E15F}"/>
    <cellStyle name="Normal 2 2 6 2 2 2 2 4 4 3" xfId="44120" xr:uid="{4FB37893-56F2-4933-8501-8D8F30D3D062}"/>
    <cellStyle name="Normal 2 2 6 2 2 2 2 4 5" xfId="27587" xr:uid="{F10B1DED-5FDB-49C3-B12C-EC24225894D9}"/>
    <cellStyle name="Normal 2 2 6 2 2 2 2 4 6" xfId="44116" xr:uid="{A672F894-EA84-4252-9A74-072EA2BF2764}"/>
    <cellStyle name="Normal 2 2 6 2 2 2 2 5" xfId="9199" xr:uid="{00000000-0005-0000-0000-0000152C0000}"/>
    <cellStyle name="Normal 2 2 6 2 2 2 2 5 2" xfId="9200" xr:uid="{00000000-0005-0000-0000-0000162C0000}"/>
    <cellStyle name="Normal 2 2 6 2 2 2 2 5 2 2" xfId="27593" xr:uid="{B9D991C5-7D14-4408-A97C-A01F953C2066}"/>
    <cellStyle name="Normal 2 2 6 2 2 2 2 5 2 3" xfId="44122" xr:uid="{C3111FAE-B6D3-48D3-932B-D1EA76F9CE31}"/>
    <cellStyle name="Normal 2 2 6 2 2 2 2 5 3" xfId="27592" xr:uid="{000DC279-31BC-48F2-B1E3-6955FCBB20B3}"/>
    <cellStyle name="Normal 2 2 6 2 2 2 2 5 4" xfId="44121" xr:uid="{462BC055-AB9F-4F62-AEC6-1B374EFA2847}"/>
    <cellStyle name="Normal 2 2 6 2 2 2 2 6" xfId="9201" xr:uid="{00000000-0005-0000-0000-0000172C0000}"/>
    <cellStyle name="Normal 2 2 6 2 2 2 2 6 2" xfId="27594" xr:uid="{E95D20A2-0225-46DA-B4DB-196540E732E8}"/>
    <cellStyle name="Normal 2 2 6 2 2 2 2 6 3" xfId="44123" xr:uid="{4C30C535-FA2B-42E2-A8AB-687034576ADB}"/>
    <cellStyle name="Normal 2 2 6 2 2 2 2 7" xfId="9202" xr:uid="{00000000-0005-0000-0000-0000182C0000}"/>
    <cellStyle name="Normal 2 2 6 2 2 2 2 7 2" xfId="27595" xr:uid="{86F6C917-BACF-476F-B27B-E6AC67BE16DC}"/>
    <cellStyle name="Normal 2 2 6 2 2 2 2 7 3" xfId="44124" xr:uid="{BBDBD3FE-E06C-4BF2-B4AC-738A6B90FE43}"/>
    <cellStyle name="Normal 2 2 6 2 2 2 2 8" xfId="19585" xr:uid="{0AE0FE7D-086E-46E1-9597-843B8A6AC71A}"/>
    <cellStyle name="Normal 2 2 6 2 2 2 2 9" xfId="36115" xr:uid="{D39FCBE0-A4B1-4A6B-9C97-F0ACC2185556}"/>
    <cellStyle name="Normal 2 2 6 2 2 2 3" xfId="732" xr:uid="{00000000-0005-0000-0000-0000192C0000}"/>
    <cellStyle name="Normal 2 2 6 2 2 2 3 2" xfId="9203" xr:uid="{00000000-0005-0000-0000-00001A2C0000}"/>
    <cellStyle name="Normal 2 2 6 2 2 2 3 2 2" xfId="9204" xr:uid="{00000000-0005-0000-0000-00001B2C0000}"/>
    <cellStyle name="Normal 2 2 6 2 2 2 3 2 2 2" xfId="9205" xr:uid="{00000000-0005-0000-0000-00001C2C0000}"/>
    <cellStyle name="Normal 2 2 6 2 2 2 3 2 2 2 2" xfId="9206" xr:uid="{00000000-0005-0000-0000-00001D2C0000}"/>
    <cellStyle name="Normal 2 2 6 2 2 2 3 2 2 2 2 2" xfId="27599" xr:uid="{694AC386-4EFB-4D85-B771-DF17B5FEBBBC}"/>
    <cellStyle name="Normal 2 2 6 2 2 2 3 2 2 2 2 3" xfId="44128" xr:uid="{EC1B4002-4B69-4CAF-86DB-445B5BD99A1F}"/>
    <cellStyle name="Normal 2 2 6 2 2 2 3 2 2 2 3" xfId="27598" xr:uid="{4756AF40-F348-47F4-9E22-FA1866559D5B}"/>
    <cellStyle name="Normal 2 2 6 2 2 2 3 2 2 2 4" xfId="44127" xr:uid="{4B8BA2CF-D6BD-4CD8-8C3F-32E4AD693E5E}"/>
    <cellStyle name="Normal 2 2 6 2 2 2 3 2 2 3" xfId="9207" xr:uid="{00000000-0005-0000-0000-00001E2C0000}"/>
    <cellStyle name="Normal 2 2 6 2 2 2 3 2 2 3 2" xfId="27600" xr:uid="{6B4F4451-3B9F-49E8-A9E5-97BCA0CEB8D7}"/>
    <cellStyle name="Normal 2 2 6 2 2 2 3 2 2 3 3" xfId="44129" xr:uid="{982A7C60-7DFE-4067-8A87-93D551330113}"/>
    <cellStyle name="Normal 2 2 6 2 2 2 3 2 2 4" xfId="9208" xr:uid="{00000000-0005-0000-0000-00001F2C0000}"/>
    <cellStyle name="Normal 2 2 6 2 2 2 3 2 2 4 2" xfId="27601" xr:uid="{8F6A4178-B7A1-40AB-80AB-3B18A0B27779}"/>
    <cellStyle name="Normal 2 2 6 2 2 2 3 2 2 4 3" xfId="44130" xr:uid="{6511BF4B-B5C1-4F21-971D-00F158E68B0C}"/>
    <cellStyle name="Normal 2 2 6 2 2 2 3 2 2 5" xfId="27597" xr:uid="{097E4DD1-BCCA-45C8-A055-07020518E347}"/>
    <cellStyle name="Normal 2 2 6 2 2 2 3 2 2 6" xfId="44126" xr:uid="{DF763A26-1E0C-4F6D-A1CC-0F84C6B79FA4}"/>
    <cellStyle name="Normal 2 2 6 2 2 2 3 2 3" xfId="9209" xr:uid="{00000000-0005-0000-0000-0000202C0000}"/>
    <cellStyle name="Normal 2 2 6 2 2 2 3 2 3 2" xfId="9210" xr:uid="{00000000-0005-0000-0000-0000212C0000}"/>
    <cellStyle name="Normal 2 2 6 2 2 2 3 2 3 2 2" xfId="27603" xr:uid="{C7C1A9D5-D75E-48A8-8038-13B1E58EC462}"/>
    <cellStyle name="Normal 2 2 6 2 2 2 3 2 3 2 3" xfId="44132" xr:uid="{85DD44DB-CA12-4FA5-AB27-98DBA5841E0A}"/>
    <cellStyle name="Normal 2 2 6 2 2 2 3 2 3 3" xfId="27602" xr:uid="{63AABBA8-85CA-41EA-8120-7D93C53C448A}"/>
    <cellStyle name="Normal 2 2 6 2 2 2 3 2 3 4" xfId="44131" xr:uid="{C9B38F1F-DEBC-4C69-A321-69A88AB2339A}"/>
    <cellStyle name="Normal 2 2 6 2 2 2 3 2 4" xfId="9211" xr:uid="{00000000-0005-0000-0000-0000222C0000}"/>
    <cellStyle name="Normal 2 2 6 2 2 2 3 2 4 2" xfId="27604" xr:uid="{61BCF29B-4283-47B0-A4CD-8F1851ECB8BD}"/>
    <cellStyle name="Normal 2 2 6 2 2 2 3 2 4 3" xfId="44133" xr:uid="{15179AB4-FEB4-4E9D-BF54-6FC49E714FD5}"/>
    <cellStyle name="Normal 2 2 6 2 2 2 3 2 5" xfId="9212" xr:uid="{00000000-0005-0000-0000-0000232C0000}"/>
    <cellStyle name="Normal 2 2 6 2 2 2 3 2 5 2" xfId="27605" xr:uid="{1D7025AB-C377-4D08-A2AF-A06A1F3856B1}"/>
    <cellStyle name="Normal 2 2 6 2 2 2 3 2 5 3" xfId="44134" xr:uid="{3341E0D2-1A1A-49E5-B3F1-03E9B90DDCC0}"/>
    <cellStyle name="Normal 2 2 6 2 2 2 3 2 6" xfId="27596" xr:uid="{756C4635-EC8E-4F34-958D-4C9321B15BD4}"/>
    <cellStyle name="Normal 2 2 6 2 2 2 3 2 7" xfId="44125" xr:uid="{AE837C8C-47B9-47F2-8105-5004F0E0DA0D}"/>
    <cellStyle name="Normal 2 2 6 2 2 2 3 3" xfId="9213" xr:uid="{00000000-0005-0000-0000-0000242C0000}"/>
    <cellStyle name="Normal 2 2 6 2 2 2 3 3 2" xfId="9214" xr:uid="{00000000-0005-0000-0000-0000252C0000}"/>
    <cellStyle name="Normal 2 2 6 2 2 2 3 3 2 2" xfId="9215" xr:uid="{00000000-0005-0000-0000-0000262C0000}"/>
    <cellStyle name="Normal 2 2 6 2 2 2 3 3 2 2 2" xfId="27608" xr:uid="{F14EC1A2-3D1B-46FB-B1FD-E6F17FC6AC06}"/>
    <cellStyle name="Normal 2 2 6 2 2 2 3 3 2 2 3" xfId="44137" xr:uid="{A27CC1F6-E4B8-41F9-9147-091EB8A8A685}"/>
    <cellStyle name="Normal 2 2 6 2 2 2 3 3 2 3" xfId="27607" xr:uid="{281C4EAC-CA1A-40BD-AD75-AA9C338F9D6E}"/>
    <cellStyle name="Normal 2 2 6 2 2 2 3 3 2 4" xfId="44136" xr:uid="{A4433CD4-4B27-4227-B93B-3EFFA9C1A663}"/>
    <cellStyle name="Normal 2 2 6 2 2 2 3 3 3" xfId="9216" xr:uid="{00000000-0005-0000-0000-0000272C0000}"/>
    <cellStyle name="Normal 2 2 6 2 2 2 3 3 3 2" xfId="27609" xr:uid="{2D9AB373-024A-4401-9A39-EECF4443C191}"/>
    <cellStyle name="Normal 2 2 6 2 2 2 3 3 3 3" xfId="44138" xr:uid="{42136CAD-35B1-4F98-A07A-FF7EAE8AF03A}"/>
    <cellStyle name="Normal 2 2 6 2 2 2 3 3 4" xfId="9217" xr:uid="{00000000-0005-0000-0000-0000282C0000}"/>
    <cellStyle name="Normal 2 2 6 2 2 2 3 3 4 2" xfId="27610" xr:uid="{BF3C182C-F141-472F-B946-D554E11DE76B}"/>
    <cellStyle name="Normal 2 2 6 2 2 2 3 3 4 3" xfId="44139" xr:uid="{50DD2DEF-8788-4C28-9B12-A6EE8F0FDE82}"/>
    <cellStyle name="Normal 2 2 6 2 2 2 3 3 5" xfId="27606" xr:uid="{7E27AFB3-AF3B-4243-B56A-F186DF991418}"/>
    <cellStyle name="Normal 2 2 6 2 2 2 3 3 6" xfId="44135" xr:uid="{B3159E74-5478-47C4-8918-8F7262C89CE0}"/>
    <cellStyle name="Normal 2 2 6 2 2 2 3 4" xfId="9218" xr:uid="{00000000-0005-0000-0000-0000292C0000}"/>
    <cellStyle name="Normal 2 2 6 2 2 2 3 4 2" xfId="9219" xr:uid="{00000000-0005-0000-0000-00002A2C0000}"/>
    <cellStyle name="Normal 2 2 6 2 2 2 3 4 2 2" xfId="9220" xr:uid="{00000000-0005-0000-0000-00002B2C0000}"/>
    <cellStyle name="Normal 2 2 6 2 2 2 3 4 2 2 2" xfId="27613" xr:uid="{E9E2222E-4D7E-4CFC-AF35-0E54A1E0D6D9}"/>
    <cellStyle name="Normal 2 2 6 2 2 2 3 4 2 2 3" xfId="44142" xr:uid="{0001D08B-5F29-4A14-AF04-CED1BD27FAAD}"/>
    <cellStyle name="Normal 2 2 6 2 2 2 3 4 2 3" xfId="27612" xr:uid="{86B5F3EC-E32D-4C48-9689-255C4882CCE8}"/>
    <cellStyle name="Normal 2 2 6 2 2 2 3 4 2 4" xfId="44141" xr:uid="{998ACF17-2CA7-4545-9F48-AB6992EE3B63}"/>
    <cellStyle name="Normal 2 2 6 2 2 2 3 4 3" xfId="9221" xr:uid="{00000000-0005-0000-0000-00002C2C0000}"/>
    <cellStyle name="Normal 2 2 6 2 2 2 3 4 3 2" xfId="27614" xr:uid="{9AFDCF16-737B-4903-AA3B-E126F1F2B54F}"/>
    <cellStyle name="Normal 2 2 6 2 2 2 3 4 3 3" xfId="44143" xr:uid="{442942E4-F0B7-47E1-AE95-ED18219281B1}"/>
    <cellStyle name="Normal 2 2 6 2 2 2 3 4 4" xfId="9222" xr:uid="{00000000-0005-0000-0000-00002D2C0000}"/>
    <cellStyle name="Normal 2 2 6 2 2 2 3 4 4 2" xfId="27615" xr:uid="{A94490B2-82FC-4860-AD08-3198FE13819A}"/>
    <cellStyle name="Normal 2 2 6 2 2 2 3 4 4 3" xfId="44144" xr:uid="{4D3E374E-AA93-4224-AB6F-B91C2E2A8BE3}"/>
    <cellStyle name="Normal 2 2 6 2 2 2 3 4 5" xfId="27611" xr:uid="{89622C91-4F7E-4294-9FC1-23972CE34FFD}"/>
    <cellStyle name="Normal 2 2 6 2 2 2 3 4 6" xfId="44140" xr:uid="{2B64589F-B332-449E-97FF-C3ED8BB037CB}"/>
    <cellStyle name="Normal 2 2 6 2 2 2 3 5" xfId="9223" xr:uid="{00000000-0005-0000-0000-00002E2C0000}"/>
    <cellStyle name="Normal 2 2 6 2 2 2 3 5 2" xfId="9224" xr:uid="{00000000-0005-0000-0000-00002F2C0000}"/>
    <cellStyle name="Normal 2 2 6 2 2 2 3 5 2 2" xfId="27617" xr:uid="{C9E1B379-46C5-4F14-BB62-4149CD4F2AF2}"/>
    <cellStyle name="Normal 2 2 6 2 2 2 3 5 2 3" xfId="44146" xr:uid="{9D607CE2-65AD-436C-A9E5-3763267FB1BF}"/>
    <cellStyle name="Normal 2 2 6 2 2 2 3 5 3" xfId="27616" xr:uid="{976ADA7E-92C0-44CA-BF01-300ACE6E3453}"/>
    <cellStyle name="Normal 2 2 6 2 2 2 3 5 4" xfId="44145" xr:uid="{059CFDDF-97DE-40E6-B5C0-174D88266F92}"/>
    <cellStyle name="Normal 2 2 6 2 2 2 3 6" xfId="9225" xr:uid="{00000000-0005-0000-0000-0000302C0000}"/>
    <cellStyle name="Normal 2 2 6 2 2 2 3 6 2" xfId="27618" xr:uid="{CA328B5F-5A40-4A2A-9E84-8421B794EFAE}"/>
    <cellStyle name="Normal 2 2 6 2 2 2 3 6 3" xfId="44147" xr:uid="{29322731-BDC7-4CC2-9FEC-20C089C924E3}"/>
    <cellStyle name="Normal 2 2 6 2 2 2 3 7" xfId="9226" xr:uid="{00000000-0005-0000-0000-0000312C0000}"/>
    <cellStyle name="Normal 2 2 6 2 2 2 3 7 2" xfId="27619" xr:uid="{34186A12-9144-423C-8AD2-33FF007C1D7C}"/>
    <cellStyle name="Normal 2 2 6 2 2 2 3 7 3" xfId="44148" xr:uid="{3A206B61-BB8C-452B-B750-B59752460802}"/>
    <cellStyle name="Normal 2 2 6 2 2 2 3 8" xfId="19586" xr:uid="{A16C60CF-7EAF-43A4-868C-DD86C198B3C4}"/>
    <cellStyle name="Normal 2 2 6 2 2 2 3 9" xfId="36116" xr:uid="{DC498ED2-EED9-46D4-B322-706BB1E04BDF}"/>
    <cellStyle name="Normal 2 2 6 2 2 2 4" xfId="9227" xr:uid="{00000000-0005-0000-0000-0000322C0000}"/>
    <cellStyle name="Normal 2 2 6 2 2 2 4 2" xfId="9228" xr:uid="{00000000-0005-0000-0000-0000332C0000}"/>
    <cellStyle name="Normal 2 2 6 2 2 2 4 2 2" xfId="9229" xr:uid="{00000000-0005-0000-0000-0000342C0000}"/>
    <cellStyle name="Normal 2 2 6 2 2 2 4 2 2 2" xfId="9230" xr:uid="{00000000-0005-0000-0000-0000352C0000}"/>
    <cellStyle name="Normal 2 2 6 2 2 2 4 2 2 2 2" xfId="27623" xr:uid="{D92992F2-41E4-4CA7-8388-AE1E8B00D888}"/>
    <cellStyle name="Normal 2 2 6 2 2 2 4 2 2 2 3" xfId="44152" xr:uid="{20EC9B75-868E-4084-860D-391F7061D808}"/>
    <cellStyle name="Normal 2 2 6 2 2 2 4 2 2 3" xfId="27622" xr:uid="{1E664085-55A8-4108-ACC4-0C8D8592BD8E}"/>
    <cellStyle name="Normal 2 2 6 2 2 2 4 2 2 4" xfId="44151" xr:uid="{5922738D-123F-478B-B6E8-807F8DED2CD3}"/>
    <cellStyle name="Normal 2 2 6 2 2 2 4 2 3" xfId="9231" xr:uid="{00000000-0005-0000-0000-0000362C0000}"/>
    <cellStyle name="Normal 2 2 6 2 2 2 4 2 3 2" xfId="27624" xr:uid="{FE043102-D5FF-4384-BFDF-50BED642879F}"/>
    <cellStyle name="Normal 2 2 6 2 2 2 4 2 3 3" xfId="44153" xr:uid="{3C140D77-D478-4283-8A7A-54CE2C5D7145}"/>
    <cellStyle name="Normal 2 2 6 2 2 2 4 2 4" xfId="9232" xr:uid="{00000000-0005-0000-0000-0000372C0000}"/>
    <cellStyle name="Normal 2 2 6 2 2 2 4 2 4 2" xfId="27625" xr:uid="{51FBAB1E-D92A-45EF-8DD6-6771924F4540}"/>
    <cellStyle name="Normal 2 2 6 2 2 2 4 2 4 3" xfId="44154" xr:uid="{9B9F7ED6-E74C-4AA6-B7CE-09A180A402F1}"/>
    <cellStyle name="Normal 2 2 6 2 2 2 4 2 5" xfId="27621" xr:uid="{6E2E9957-0120-448C-A20D-265315706E8E}"/>
    <cellStyle name="Normal 2 2 6 2 2 2 4 2 6" xfId="44150" xr:uid="{582E7B90-98C9-445E-8394-6E5870FCD63C}"/>
    <cellStyle name="Normal 2 2 6 2 2 2 4 3" xfId="9233" xr:uid="{00000000-0005-0000-0000-0000382C0000}"/>
    <cellStyle name="Normal 2 2 6 2 2 2 4 3 2" xfId="9234" xr:uid="{00000000-0005-0000-0000-0000392C0000}"/>
    <cellStyle name="Normal 2 2 6 2 2 2 4 3 2 2" xfId="27627" xr:uid="{87035D80-0A53-4EE5-916A-892FA9DE8706}"/>
    <cellStyle name="Normal 2 2 6 2 2 2 4 3 2 3" xfId="44156" xr:uid="{F963E8FD-E1CF-4E11-899A-3CFF512B91BA}"/>
    <cellStyle name="Normal 2 2 6 2 2 2 4 3 3" xfId="27626" xr:uid="{35B3BC59-774C-4C99-BBB1-B8B26966293E}"/>
    <cellStyle name="Normal 2 2 6 2 2 2 4 3 4" xfId="44155" xr:uid="{A011D78B-D8DE-4565-A2F4-7B888C44091A}"/>
    <cellStyle name="Normal 2 2 6 2 2 2 4 4" xfId="9235" xr:uid="{00000000-0005-0000-0000-00003A2C0000}"/>
    <cellStyle name="Normal 2 2 6 2 2 2 4 4 2" xfId="27628" xr:uid="{BFDD5016-AB69-4FBB-8C4C-826A9BE7EC15}"/>
    <cellStyle name="Normal 2 2 6 2 2 2 4 4 3" xfId="44157" xr:uid="{322182D1-69F5-4CD1-939B-1C1C17F2B4FA}"/>
    <cellStyle name="Normal 2 2 6 2 2 2 4 5" xfId="9236" xr:uid="{00000000-0005-0000-0000-00003B2C0000}"/>
    <cellStyle name="Normal 2 2 6 2 2 2 4 5 2" xfId="27629" xr:uid="{9ECC770A-A3A7-4B37-A700-C7BA7DC60BC6}"/>
    <cellStyle name="Normal 2 2 6 2 2 2 4 5 3" xfId="44158" xr:uid="{264A8DB2-35FD-4A58-A445-849DE2048366}"/>
    <cellStyle name="Normal 2 2 6 2 2 2 4 6" xfId="27620" xr:uid="{C2CC360C-01CA-49D6-8062-551BE2D0D28E}"/>
    <cellStyle name="Normal 2 2 6 2 2 2 4 7" xfId="44149" xr:uid="{16BD83BF-BABB-47E4-A8C9-B23A0F31607A}"/>
    <cellStyle name="Normal 2 2 6 2 2 2 5" xfId="9237" xr:uid="{00000000-0005-0000-0000-00003C2C0000}"/>
    <cellStyle name="Normal 2 2 6 2 2 2 5 2" xfId="9238" xr:uid="{00000000-0005-0000-0000-00003D2C0000}"/>
    <cellStyle name="Normal 2 2 6 2 2 2 5 2 2" xfId="9239" xr:uid="{00000000-0005-0000-0000-00003E2C0000}"/>
    <cellStyle name="Normal 2 2 6 2 2 2 5 2 2 2" xfId="27632" xr:uid="{B0B19EFA-0F0E-40DE-908E-3E8A0E3343A1}"/>
    <cellStyle name="Normal 2 2 6 2 2 2 5 2 2 3" xfId="44161" xr:uid="{9F64449C-7F33-42A2-B872-29D1567B0F63}"/>
    <cellStyle name="Normal 2 2 6 2 2 2 5 2 3" xfId="27631" xr:uid="{D8FD9F44-B250-4F3D-9A08-78010A344F4E}"/>
    <cellStyle name="Normal 2 2 6 2 2 2 5 2 4" xfId="44160" xr:uid="{4AB737D6-8937-4F70-922D-1F3B70256970}"/>
    <cellStyle name="Normal 2 2 6 2 2 2 5 3" xfId="9240" xr:uid="{00000000-0005-0000-0000-00003F2C0000}"/>
    <cellStyle name="Normal 2 2 6 2 2 2 5 3 2" xfId="27633" xr:uid="{98B6CE73-445E-4E87-A84D-9DBFEC3E4456}"/>
    <cellStyle name="Normal 2 2 6 2 2 2 5 3 3" xfId="44162" xr:uid="{B09171EB-AF43-400B-81AE-CF0021BE93A4}"/>
    <cellStyle name="Normal 2 2 6 2 2 2 5 4" xfId="9241" xr:uid="{00000000-0005-0000-0000-0000402C0000}"/>
    <cellStyle name="Normal 2 2 6 2 2 2 5 4 2" xfId="27634" xr:uid="{67F61D47-7B10-4FE1-8290-E00EF6C01E8B}"/>
    <cellStyle name="Normal 2 2 6 2 2 2 5 4 3" xfId="44163" xr:uid="{0B4DF702-E323-4CD6-9CDD-C4ED564391BF}"/>
    <cellStyle name="Normal 2 2 6 2 2 2 5 5" xfId="27630" xr:uid="{557758B9-CCB9-4628-B330-7E4563C82A1C}"/>
    <cellStyle name="Normal 2 2 6 2 2 2 5 6" xfId="44159" xr:uid="{37D12029-A8B5-47D5-A983-822C6E2B7AF4}"/>
    <cellStyle name="Normal 2 2 6 2 2 2 6" xfId="9242" xr:uid="{00000000-0005-0000-0000-0000412C0000}"/>
    <cellStyle name="Normal 2 2 6 2 2 2 6 2" xfId="9243" xr:uid="{00000000-0005-0000-0000-0000422C0000}"/>
    <cellStyle name="Normal 2 2 6 2 2 2 6 2 2" xfId="9244" xr:uid="{00000000-0005-0000-0000-0000432C0000}"/>
    <cellStyle name="Normal 2 2 6 2 2 2 6 2 2 2" xfId="27637" xr:uid="{C88F1B72-96D7-476A-B0D5-13C469E2DE17}"/>
    <cellStyle name="Normal 2 2 6 2 2 2 6 2 2 3" xfId="44166" xr:uid="{587EA9CD-ADC1-40F5-B318-58EA0F270869}"/>
    <cellStyle name="Normal 2 2 6 2 2 2 6 2 3" xfId="27636" xr:uid="{6B95C092-B06A-44C9-8AEC-58612A414DFE}"/>
    <cellStyle name="Normal 2 2 6 2 2 2 6 2 4" xfId="44165" xr:uid="{3D13FCBC-44D0-4E30-8750-9C74A8B1C1DF}"/>
    <cellStyle name="Normal 2 2 6 2 2 2 6 3" xfId="9245" xr:uid="{00000000-0005-0000-0000-0000442C0000}"/>
    <cellStyle name="Normal 2 2 6 2 2 2 6 3 2" xfId="27638" xr:uid="{7AD9128C-EF97-4CB6-A76D-63072BB4A406}"/>
    <cellStyle name="Normal 2 2 6 2 2 2 6 3 3" xfId="44167" xr:uid="{4E7A059C-3AFE-4B34-B35F-28ADE0D2AD7E}"/>
    <cellStyle name="Normal 2 2 6 2 2 2 6 4" xfId="9246" xr:uid="{00000000-0005-0000-0000-0000452C0000}"/>
    <cellStyle name="Normal 2 2 6 2 2 2 6 4 2" xfId="27639" xr:uid="{67F6D4AC-5001-4A90-84C7-DA58F40CD8FE}"/>
    <cellStyle name="Normal 2 2 6 2 2 2 6 4 3" xfId="44168" xr:uid="{74D0B75F-73A6-487E-9FDA-C11B315B7D74}"/>
    <cellStyle name="Normal 2 2 6 2 2 2 6 5" xfId="27635" xr:uid="{C1826CF7-5C78-4F09-86CC-7297B8AA8985}"/>
    <cellStyle name="Normal 2 2 6 2 2 2 6 6" xfId="44164" xr:uid="{A9DB5F7F-6937-4CCC-A04A-E4D58B776F48}"/>
    <cellStyle name="Normal 2 2 6 2 2 2 7" xfId="9247" xr:uid="{00000000-0005-0000-0000-0000462C0000}"/>
    <cellStyle name="Normal 2 2 6 2 2 2 7 2" xfId="9248" xr:uid="{00000000-0005-0000-0000-0000472C0000}"/>
    <cellStyle name="Normal 2 2 6 2 2 2 7 2 2" xfId="27641" xr:uid="{8102906F-B56C-4F64-BD8B-C545AD0D54CC}"/>
    <cellStyle name="Normal 2 2 6 2 2 2 7 2 3" xfId="44170" xr:uid="{D1FEBF16-8490-4806-ACD0-C176A2F5DA10}"/>
    <cellStyle name="Normal 2 2 6 2 2 2 7 3" xfId="27640" xr:uid="{6F4FF20C-8BBD-4D40-816B-079A8EADBCD1}"/>
    <cellStyle name="Normal 2 2 6 2 2 2 7 4" xfId="44169" xr:uid="{3C41822C-9E22-46C1-9E92-D1687445E6D2}"/>
    <cellStyle name="Normal 2 2 6 2 2 2 8" xfId="9249" xr:uid="{00000000-0005-0000-0000-0000482C0000}"/>
    <cellStyle name="Normal 2 2 6 2 2 2 8 2" xfId="27642" xr:uid="{F804102A-FED0-4F75-9DF7-3BD547CE1176}"/>
    <cellStyle name="Normal 2 2 6 2 2 2 8 3" xfId="44171" xr:uid="{88FCECB3-7FF4-4869-907B-2D9FB59BD80D}"/>
    <cellStyle name="Normal 2 2 6 2 2 2 9" xfId="9250" xr:uid="{00000000-0005-0000-0000-0000492C0000}"/>
    <cellStyle name="Normal 2 2 6 2 2 2 9 2" xfId="27643" xr:uid="{968C4E2B-AF5A-49F0-80AE-5010A009CAB3}"/>
    <cellStyle name="Normal 2 2 6 2 2 2 9 3" xfId="44172" xr:uid="{A9371AB6-4EAC-4861-B6C8-C11D66136720}"/>
    <cellStyle name="Normal 2 2 6 2 2 2_Tab1" xfId="9251" xr:uid="{00000000-0005-0000-0000-00004A2C0000}"/>
    <cellStyle name="Normal 2 2 6 2 2 3" xfId="733" xr:uid="{00000000-0005-0000-0000-00004B2C0000}"/>
    <cellStyle name="Normal 2 2 6 2 2 3 2" xfId="9252" xr:uid="{00000000-0005-0000-0000-00004C2C0000}"/>
    <cellStyle name="Normal 2 2 6 2 2 3 2 2" xfId="9253" xr:uid="{00000000-0005-0000-0000-00004D2C0000}"/>
    <cellStyle name="Normal 2 2 6 2 2 3 2 2 2" xfId="9254" xr:uid="{00000000-0005-0000-0000-00004E2C0000}"/>
    <cellStyle name="Normal 2 2 6 2 2 3 2 2 2 2" xfId="9255" xr:uid="{00000000-0005-0000-0000-00004F2C0000}"/>
    <cellStyle name="Normal 2 2 6 2 2 3 2 2 2 2 2" xfId="27647" xr:uid="{A2B95595-6868-4960-8B45-BA00CDD8FBD1}"/>
    <cellStyle name="Normal 2 2 6 2 2 3 2 2 2 2 3" xfId="44176" xr:uid="{8195DEFD-3B1B-48B6-A5E2-482278E4D534}"/>
    <cellStyle name="Normal 2 2 6 2 2 3 2 2 2 3" xfId="27646" xr:uid="{3779F631-1D2F-47D9-ADD7-19B1206C93AA}"/>
    <cellStyle name="Normal 2 2 6 2 2 3 2 2 2 4" xfId="44175" xr:uid="{EE157E96-CD01-434A-96B3-D9D6C57EBFCC}"/>
    <cellStyle name="Normal 2 2 6 2 2 3 2 2 3" xfId="9256" xr:uid="{00000000-0005-0000-0000-0000502C0000}"/>
    <cellStyle name="Normal 2 2 6 2 2 3 2 2 3 2" xfId="27648" xr:uid="{6985861A-19CE-4AA2-AD1D-C1CEB3E201E9}"/>
    <cellStyle name="Normal 2 2 6 2 2 3 2 2 3 3" xfId="44177" xr:uid="{362806C2-FF44-406B-BB2B-2F046ADBD528}"/>
    <cellStyle name="Normal 2 2 6 2 2 3 2 2 4" xfId="9257" xr:uid="{00000000-0005-0000-0000-0000512C0000}"/>
    <cellStyle name="Normal 2 2 6 2 2 3 2 2 4 2" xfId="27649" xr:uid="{C2AF82CC-4078-459B-B761-A7574ECD874E}"/>
    <cellStyle name="Normal 2 2 6 2 2 3 2 2 4 3" xfId="44178" xr:uid="{A038895C-B90C-4F73-A41F-03A90CA4C0F3}"/>
    <cellStyle name="Normal 2 2 6 2 2 3 2 2 5" xfId="27645" xr:uid="{1930A101-4C2E-43E6-AF0E-2EA986244EE3}"/>
    <cellStyle name="Normal 2 2 6 2 2 3 2 2 6" xfId="44174" xr:uid="{F1301FCA-E43F-4DDC-A7DF-F695BA055FC2}"/>
    <cellStyle name="Normal 2 2 6 2 2 3 2 3" xfId="9258" xr:uid="{00000000-0005-0000-0000-0000522C0000}"/>
    <cellStyle name="Normal 2 2 6 2 2 3 2 3 2" xfId="9259" xr:uid="{00000000-0005-0000-0000-0000532C0000}"/>
    <cellStyle name="Normal 2 2 6 2 2 3 2 3 2 2" xfId="27651" xr:uid="{D7292D35-34F8-467F-A191-6C7284D88007}"/>
    <cellStyle name="Normal 2 2 6 2 2 3 2 3 2 3" xfId="44180" xr:uid="{466BED5F-5BCE-48B7-BBC2-5A7AFA11B32A}"/>
    <cellStyle name="Normal 2 2 6 2 2 3 2 3 3" xfId="27650" xr:uid="{63BC2AA2-4FAC-4777-AEC3-9E4B3C6DCA3F}"/>
    <cellStyle name="Normal 2 2 6 2 2 3 2 3 4" xfId="44179" xr:uid="{3D2D2B18-EA9F-4044-A217-83AF06F1DFF6}"/>
    <cellStyle name="Normal 2 2 6 2 2 3 2 4" xfId="9260" xr:uid="{00000000-0005-0000-0000-0000542C0000}"/>
    <cellStyle name="Normal 2 2 6 2 2 3 2 4 2" xfId="27652" xr:uid="{73BF5626-CBEA-4FAF-90AD-049E4A228CAD}"/>
    <cellStyle name="Normal 2 2 6 2 2 3 2 4 3" xfId="44181" xr:uid="{50B6D8D9-AEF4-4BB9-9EFB-9E3A36DFCE4D}"/>
    <cellStyle name="Normal 2 2 6 2 2 3 2 5" xfId="9261" xr:uid="{00000000-0005-0000-0000-0000552C0000}"/>
    <cellStyle name="Normal 2 2 6 2 2 3 2 5 2" xfId="27653" xr:uid="{9B76640B-842A-492B-BD58-0040070F0EFC}"/>
    <cellStyle name="Normal 2 2 6 2 2 3 2 5 3" xfId="44182" xr:uid="{25441DD5-40DD-44D0-9F5A-D44428E0EE89}"/>
    <cellStyle name="Normal 2 2 6 2 2 3 2 6" xfId="27644" xr:uid="{EB1CD568-80EC-4228-AC5A-6FF5F050CCCA}"/>
    <cellStyle name="Normal 2 2 6 2 2 3 2 7" xfId="44173" xr:uid="{4C789D11-DD39-49AB-AECA-5287A85F9A53}"/>
    <cellStyle name="Normal 2 2 6 2 2 3 3" xfId="9262" xr:uid="{00000000-0005-0000-0000-0000562C0000}"/>
    <cellStyle name="Normal 2 2 6 2 2 3 3 2" xfId="9263" xr:uid="{00000000-0005-0000-0000-0000572C0000}"/>
    <cellStyle name="Normal 2 2 6 2 2 3 3 2 2" xfId="9264" xr:uid="{00000000-0005-0000-0000-0000582C0000}"/>
    <cellStyle name="Normal 2 2 6 2 2 3 3 2 2 2" xfId="27656" xr:uid="{1F70281A-D3EF-4617-BCB7-8A9BD47CE7E5}"/>
    <cellStyle name="Normal 2 2 6 2 2 3 3 2 2 3" xfId="44185" xr:uid="{21CBDAA8-5FFE-4BCD-80F0-789226D64D1A}"/>
    <cellStyle name="Normal 2 2 6 2 2 3 3 2 3" xfId="27655" xr:uid="{32ED93A3-8DF8-4352-8455-3DA23EF803C8}"/>
    <cellStyle name="Normal 2 2 6 2 2 3 3 2 4" xfId="44184" xr:uid="{0F2CF013-1328-46F2-8177-5EB16E9C4DC8}"/>
    <cellStyle name="Normal 2 2 6 2 2 3 3 3" xfId="9265" xr:uid="{00000000-0005-0000-0000-0000592C0000}"/>
    <cellStyle name="Normal 2 2 6 2 2 3 3 3 2" xfId="27657" xr:uid="{81C4D493-FA35-4B7B-BC47-96641DD3D730}"/>
    <cellStyle name="Normal 2 2 6 2 2 3 3 3 3" xfId="44186" xr:uid="{7E25041B-2A9F-4F81-91E7-F86243C8C7E9}"/>
    <cellStyle name="Normal 2 2 6 2 2 3 3 4" xfId="9266" xr:uid="{00000000-0005-0000-0000-00005A2C0000}"/>
    <cellStyle name="Normal 2 2 6 2 2 3 3 4 2" xfId="27658" xr:uid="{80A5ED40-BF28-4F35-9133-AEF292C526B0}"/>
    <cellStyle name="Normal 2 2 6 2 2 3 3 4 3" xfId="44187" xr:uid="{FA07B599-5E1C-4ABF-899A-026D5BE3CCC2}"/>
    <cellStyle name="Normal 2 2 6 2 2 3 3 5" xfId="27654" xr:uid="{31E6FC74-AEDF-404D-9CAD-2DAC812E7EDC}"/>
    <cellStyle name="Normal 2 2 6 2 2 3 3 6" xfId="44183" xr:uid="{2A67B191-8E3D-4ECF-BC9F-E255EAC97E45}"/>
    <cellStyle name="Normal 2 2 6 2 2 3 4" xfId="9267" xr:uid="{00000000-0005-0000-0000-00005B2C0000}"/>
    <cellStyle name="Normal 2 2 6 2 2 3 4 2" xfId="9268" xr:uid="{00000000-0005-0000-0000-00005C2C0000}"/>
    <cellStyle name="Normal 2 2 6 2 2 3 4 2 2" xfId="9269" xr:uid="{00000000-0005-0000-0000-00005D2C0000}"/>
    <cellStyle name="Normal 2 2 6 2 2 3 4 2 2 2" xfId="27661" xr:uid="{C0EED045-06EB-47EC-A483-1965051B3BC2}"/>
    <cellStyle name="Normal 2 2 6 2 2 3 4 2 2 3" xfId="44190" xr:uid="{2D8C6FC2-0719-433D-A0D4-97A96E6DEEFD}"/>
    <cellStyle name="Normal 2 2 6 2 2 3 4 2 3" xfId="27660" xr:uid="{CAFDF59B-8130-4CF7-873D-26176F8F6803}"/>
    <cellStyle name="Normal 2 2 6 2 2 3 4 2 4" xfId="44189" xr:uid="{AAB7A662-7CCC-4FD5-92C5-2386C4DFB3D6}"/>
    <cellStyle name="Normal 2 2 6 2 2 3 4 3" xfId="9270" xr:uid="{00000000-0005-0000-0000-00005E2C0000}"/>
    <cellStyle name="Normal 2 2 6 2 2 3 4 3 2" xfId="27662" xr:uid="{3AC8670A-A3EA-4BF4-BD51-C040A77AF582}"/>
    <cellStyle name="Normal 2 2 6 2 2 3 4 3 3" xfId="44191" xr:uid="{0E51DD1B-5EA8-4969-A571-BC672DF4FB89}"/>
    <cellStyle name="Normal 2 2 6 2 2 3 4 4" xfId="9271" xr:uid="{00000000-0005-0000-0000-00005F2C0000}"/>
    <cellStyle name="Normal 2 2 6 2 2 3 4 4 2" xfId="27663" xr:uid="{916E18B1-9115-4DCD-9B3E-D0C889C15BA6}"/>
    <cellStyle name="Normal 2 2 6 2 2 3 4 4 3" xfId="44192" xr:uid="{6CE74532-F2FB-49BE-A385-38CD803309EA}"/>
    <cellStyle name="Normal 2 2 6 2 2 3 4 5" xfId="27659" xr:uid="{7FB9ABF3-534A-46EA-87AD-43521FF97A3E}"/>
    <cellStyle name="Normal 2 2 6 2 2 3 4 6" xfId="44188" xr:uid="{2DDFEA97-EAD3-4B48-8E17-74D6C04B88CA}"/>
    <cellStyle name="Normal 2 2 6 2 2 3 5" xfId="9272" xr:uid="{00000000-0005-0000-0000-0000602C0000}"/>
    <cellStyle name="Normal 2 2 6 2 2 3 5 2" xfId="9273" xr:uid="{00000000-0005-0000-0000-0000612C0000}"/>
    <cellStyle name="Normal 2 2 6 2 2 3 5 2 2" xfId="27665" xr:uid="{00F21D8D-36F2-444C-A3D8-F67C2C45570E}"/>
    <cellStyle name="Normal 2 2 6 2 2 3 5 2 3" xfId="44194" xr:uid="{5ECBB0F3-F849-4914-8C7F-C4E1FF19C49C}"/>
    <cellStyle name="Normal 2 2 6 2 2 3 5 3" xfId="27664" xr:uid="{CFC6845B-9749-4385-A47A-DEF9AEE5E80B}"/>
    <cellStyle name="Normal 2 2 6 2 2 3 5 4" xfId="44193" xr:uid="{E9971362-09E8-4154-884F-CD3B29B8AB80}"/>
    <cellStyle name="Normal 2 2 6 2 2 3 6" xfId="9274" xr:uid="{00000000-0005-0000-0000-0000622C0000}"/>
    <cellStyle name="Normal 2 2 6 2 2 3 6 2" xfId="27666" xr:uid="{6B458AFB-61BA-4FB0-969D-8C58D42E9C8A}"/>
    <cellStyle name="Normal 2 2 6 2 2 3 6 3" xfId="44195" xr:uid="{DCE345C2-DA63-4BD6-B735-16585B17F29B}"/>
    <cellStyle name="Normal 2 2 6 2 2 3 7" xfId="9275" xr:uid="{00000000-0005-0000-0000-0000632C0000}"/>
    <cellStyle name="Normal 2 2 6 2 2 3 7 2" xfId="27667" xr:uid="{932EC6A3-38A1-41E9-B592-FA8223FFF1D0}"/>
    <cellStyle name="Normal 2 2 6 2 2 3 7 3" xfId="44196" xr:uid="{80AF3D5A-5CAA-4EC0-84D4-19CF6A1586D9}"/>
    <cellStyle name="Normal 2 2 6 2 2 3 8" xfId="19587" xr:uid="{5703D542-DAB3-48D1-881D-A9C198C1F74C}"/>
    <cellStyle name="Normal 2 2 6 2 2 3 9" xfId="36117" xr:uid="{9E2D4FBA-AF5C-4784-A46E-132759BE66AA}"/>
    <cellStyle name="Normal 2 2 6 2 2 4" xfId="734" xr:uid="{00000000-0005-0000-0000-0000642C0000}"/>
    <cellStyle name="Normal 2 2 6 2 2 4 2" xfId="9276" xr:uid="{00000000-0005-0000-0000-0000652C0000}"/>
    <cellStyle name="Normal 2 2 6 2 2 4 2 2" xfId="9277" xr:uid="{00000000-0005-0000-0000-0000662C0000}"/>
    <cellStyle name="Normal 2 2 6 2 2 4 2 2 2" xfId="9278" xr:uid="{00000000-0005-0000-0000-0000672C0000}"/>
    <cellStyle name="Normal 2 2 6 2 2 4 2 2 2 2" xfId="9279" xr:uid="{00000000-0005-0000-0000-0000682C0000}"/>
    <cellStyle name="Normal 2 2 6 2 2 4 2 2 2 2 2" xfId="27671" xr:uid="{D15FCCB5-6781-4807-B3C5-2814294AC791}"/>
    <cellStyle name="Normal 2 2 6 2 2 4 2 2 2 2 3" xfId="44200" xr:uid="{A4969D16-404B-4A9A-8419-4F7F38524C96}"/>
    <cellStyle name="Normal 2 2 6 2 2 4 2 2 2 3" xfId="27670" xr:uid="{EEEA8C6F-A411-4A53-90A1-28280E66A10C}"/>
    <cellStyle name="Normal 2 2 6 2 2 4 2 2 2 4" xfId="44199" xr:uid="{06234BB1-44A4-484A-B43D-0B07288579FE}"/>
    <cellStyle name="Normal 2 2 6 2 2 4 2 2 3" xfId="9280" xr:uid="{00000000-0005-0000-0000-0000692C0000}"/>
    <cellStyle name="Normal 2 2 6 2 2 4 2 2 3 2" xfId="27672" xr:uid="{68C01596-80AE-4DE2-9452-0F92F785BAEF}"/>
    <cellStyle name="Normal 2 2 6 2 2 4 2 2 3 3" xfId="44201" xr:uid="{A42176C6-53F6-4F17-BA76-2EB07535B32C}"/>
    <cellStyle name="Normal 2 2 6 2 2 4 2 2 4" xfId="9281" xr:uid="{00000000-0005-0000-0000-00006A2C0000}"/>
    <cellStyle name="Normal 2 2 6 2 2 4 2 2 4 2" xfId="27673" xr:uid="{DCF9C497-3D73-4786-84A9-9E4AF25BD05E}"/>
    <cellStyle name="Normal 2 2 6 2 2 4 2 2 4 3" xfId="44202" xr:uid="{5C8CEA88-644B-4507-8FA4-C7E0595C3B52}"/>
    <cellStyle name="Normal 2 2 6 2 2 4 2 2 5" xfId="27669" xr:uid="{B0EF0E6D-56D4-45B0-B824-0DCA56E93520}"/>
    <cellStyle name="Normal 2 2 6 2 2 4 2 2 6" xfId="44198" xr:uid="{8448742B-AFBD-4D9D-8D57-E492DB62556D}"/>
    <cellStyle name="Normal 2 2 6 2 2 4 2 3" xfId="9282" xr:uid="{00000000-0005-0000-0000-00006B2C0000}"/>
    <cellStyle name="Normal 2 2 6 2 2 4 2 3 2" xfId="9283" xr:uid="{00000000-0005-0000-0000-00006C2C0000}"/>
    <cellStyle name="Normal 2 2 6 2 2 4 2 3 2 2" xfId="27675" xr:uid="{83A13D90-F35C-4B8C-8985-7110AC5ED179}"/>
    <cellStyle name="Normal 2 2 6 2 2 4 2 3 2 3" xfId="44204" xr:uid="{01D023FA-E8DC-4E8A-9D25-A81159836DC7}"/>
    <cellStyle name="Normal 2 2 6 2 2 4 2 3 3" xfId="27674" xr:uid="{A47A69E4-4AFA-4AA6-BB1D-60ED35EF4473}"/>
    <cellStyle name="Normal 2 2 6 2 2 4 2 3 4" xfId="44203" xr:uid="{4B3C70B5-FCC3-40E8-9F7E-F683EC5CA995}"/>
    <cellStyle name="Normal 2 2 6 2 2 4 2 4" xfId="9284" xr:uid="{00000000-0005-0000-0000-00006D2C0000}"/>
    <cellStyle name="Normal 2 2 6 2 2 4 2 4 2" xfId="27676" xr:uid="{D1D83E41-C23C-4DE9-AF6C-AB6AF8122B58}"/>
    <cellStyle name="Normal 2 2 6 2 2 4 2 4 3" xfId="44205" xr:uid="{C1920E18-2B3D-41A0-8137-FFB8D81987FB}"/>
    <cellStyle name="Normal 2 2 6 2 2 4 2 5" xfId="9285" xr:uid="{00000000-0005-0000-0000-00006E2C0000}"/>
    <cellStyle name="Normal 2 2 6 2 2 4 2 5 2" xfId="27677" xr:uid="{2D30F542-4C15-4882-971D-0377E9E79F1E}"/>
    <cellStyle name="Normal 2 2 6 2 2 4 2 5 3" xfId="44206" xr:uid="{326B358F-9B20-45E3-A716-CB2EE3AC8B51}"/>
    <cellStyle name="Normal 2 2 6 2 2 4 2 6" xfId="27668" xr:uid="{673B1CE6-1728-4CB7-977C-66E71BAB3443}"/>
    <cellStyle name="Normal 2 2 6 2 2 4 2 7" xfId="44197" xr:uid="{C5FCD4AC-2548-4FB4-A987-AB4B68872C30}"/>
    <cellStyle name="Normal 2 2 6 2 2 4 3" xfId="9286" xr:uid="{00000000-0005-0000-0000-00006F2C0000}"/>
    <cellStyle name="Normal 2 2 6 2 2 4 3 2" xfId="9287" xr:uid="{00000000-0005-0000-0000-0000702C0000}"/>
    <cellStyle name="Normal 2 2 6 2 2 4 3 2 2" xfId="9288" xr:uid="{00000000-0005-0000-0000-0000712C0000}"/>
    <cellStyle name="Normal 2 2 6 2 2 4 3 2 2 2" xfId="27680" xr:uid="{9F3A9EDF-17CB-4882-A9DC-13EA11FA01D5}"/>
    <cellStyle name="Normal 2 2 6 2 2 4 3 2 2 3" xfId="44209" xr:uid="{7B35963C-9546-424A-8A23-7F92F6E84A28}"/>
    <cellStyle name="Normal 2 2 6 2 2 4 3 2 3" xfId="27679" xr:uid="{ADC22BB7-15EB-4CD4-95C3-3F6EB4B52A61}"/>
    <cellStyle name="Normal 2 2 6 2 2 4 3 2 4" xfId="44208" xr:uid="{3EB5D9DD-84C0-4893-BD70-F6E8BB8321F5}"/>
    <cellStyle name="Normal 2 2 6 2 2 4 3 3" xfId="9289" xr:uid="{00000000-0005-0000-0000-0000722C0000}"/>
    <cellStyle name="Normal 2 2 6 2 2 4 3 3 2" xfId="27681" xr:uid="{05FC0853-E724-4550-8E0C-3CE7952EB9B0}"/>
    <cellStyle name="Normal 2 2 6 2 2 4 3 3 3" xfId="44210" xr:uid="{835968BA-5D54-42A4-B3D0-55D3C8131234}"/>
    <cellStyle name="Normal 2 2 6 2 2 4 3 4" xfId="9290" xr:uid="{00000000-0005-0000-0000-0000732C0000}"/>
    <cellStyle name="Normal 2 2 6 2 2 4 3 4 2" xfId="27682" xr:uid="{55057D93-14A0-4884-86AC-788E7AF1391A}"/>
    <cellStyle name="Normal 2 2 6 2 2 4 3 4 3" xfId="44211" xr:uid="{4BDD1F01-8E2B-4800-9721-E35D306D784D}"/>
    <cellStyle name="Normal 2 2 6 2 2 4 3 5" xfId="27678" xr:uid="{6C4FB6AD-D772-4421-AC47-6FAFF16ABE19}"/>
    <cellStyle name="Normal 2 2 6 2 2 4 3 6" xfId="44207" xr:uid="{A76B120A-DA8E-4FD7-B89D-F9233976E91F}"/>
    <cellStyle name="Normal 2 2 6 2 2 4 4" xfId="9291" xr:uid="{00000000-0005-0000-0000-0000742C0000}"/>
    <cellStyle name="Normal 2 2 6 2 2 4 4 2" xfId="9292" xr:uid="{00000000-0005-0000-0000-0000752C0000}"/>
    <cellStyle name="Normal 2 2 6 2 2 4 4 2 2" xfId="9293" xr:uid="{00000000-0005-0000-0000-0000762C0000}"/>
    <cellStyle name="Normal 2 2 6 2 2 4 4 2 2 2" xfId="27685" xr:uid="{B1170267-131E-410D-9EEC-2371070B7C73}"/>
    <cellStyle name="Normal 2 2 6 2 2 4 4 2 2 3" xfId="44214" xr:uid="{8EEF8285-1383-46B3-8B5B-69CEA1694CC2}"/>
    <cellStyle name="Normal 2 2 6 2 2 4 4 2 3" xfId="27684" xr:uid="{77331938-8FF1-47BB-B4BB-0ED6FB6CBC2B}"/>
    <cellStyle name="Normal 2 2 6 2 2 4 4 2 4" xfId="44213" xr:uid="{FF8D20FB-1D22-410D-A641-7190176C1390}"/>
    <cellStyle name="Normal 2 2 6 2 2 4 4 3" xfId="9294" xr:uid="{00000000-0005-0000-0000-0000772C0000}"/>
    <cellStyle name="Normal 2 2 6 2 2 4 4 3 2" xfId="27686" xr:uid="{02699877-4CBC-4B82-A3AB-078676E034F2}"/>
    <cellStyle name="Normal 2 2 6 2 2 4 4 3 3" xfId="44215" xr:uid="{4C7C234E-1224-4AB4-B47A-FB2269EDFB78}"/>
    <cellStyle name="Normal 2 2 6 2 2 4 4 4" xfId="9295" xr:uid="{00000000-0005-0000-0000-0000782C0000}"/>
    <cellStyle name="Normal 2 2 6 2 2 4 4 4 2" xfId="27687" xr:uid="{27EDA261-E578-4BC4-BBC2-296BEC387870}"/>
    <cellStyle name="Normal 2 2 6 2 2 4 4 4 3" xfId="44216" xr:uid="{B8AC241A-1BED-441B-A3EB-A907B0800937}"/>
    <cellStyle name="Normal 2 2 6 2 2 4 4 5" xfId="27683" xr:uid="{A2B71CF8-5677-4DB0-B2B1-47115CBF4E32}"/>
    <cellStyle name="Normal 2 2 6 2 2 4 4 6" xfId="44212" xr:uid="{C172DAA1-AB30-4074-9F56-27AA929762F1}"/>
    <cellStyle name="Normal 2 2 6 2 2 4 5" xfId="9296" xr:uid="{00000000-0005-0000-0000-0000792C0000}"/>
    <cellStyle name="Normal 2 2 6 2 2 4 5 2" xfId="9297" xr:uid="{00000000-0005-0000-0000-00007A2C0000}"/>
    <cellStyle name="Normal 2 2 6 2 2 4 5 2 2" xfId="27689" xr:uid="{5284C179-80D7-416D-9764-D63EDB989844}"/>
    <cellStyle name="Normal 2 2 6 2 2 4 5 2 3" xfId="44218" xr:uid="{0351E7D0-B1EF-4AEB-8548-5C301899C392}"/>
    <cellStyle name="Normal 2 2 6 2 2 4 5 3" xfId="27688" xr:uid="{0B47FFCA-2091-46CB-B191-DF31026AD697}"/>
    <cellStyle name="Normal 2 2 6 2 2 4 5 4" xfId="44217" xr:uid="{A5CBF59D-2E53-4338-8648-5D96D25A9F6F}"/>
    <cellStyle name="Normal 2 2 6 2 2 4 6" xfId="9298" xr:uid="{00000000-0005-0000-0000-00007B2C0000}"/>
    <cellStyle name="Normal 2 2 6 2 2 4 6 2" xfId="27690" xr:uid="{609B0340-1FDA-4C2F-AF22-C9090BE33E83}"/>
    <cellStyle name="Normal 2 2 6 2 2 4 6 3" xfId="44219" xr:uid="{77A8FBA3-C8CE-4C1D-AD79-2619143C5511}"/>
    <cellStyle name="Normal 2 2 6 2 2 4 7" xfId="9299" xr:uid="{00000000-0005-0000-0000-00007C2C0000}"/>
    <cellStyle name="Normal 2 2 6 2 2 4 7 2" xfId="27691" xr:uid="{C8A41210-72F7-4D4D-9AAF-567EFC9E31ED}"/>
    <cellStyle name="Normal 2 2 6 2 2 4 7 3" xfId="44220" xr:uid="{A037AB3A-31B7-41CC-ACCB-4304A04056C6}"/>
    <cellStyle name="Normal 2 2 6 2 2 4 8" xfId="19588" xr:uid="{65841B5B-C620-45B8-AF5F-EFB911613564}"/>
    <cellStyle name="Normal 2 2 6 2 2 4 9" xfId="36118" xr:uid="{25D3746C-EE6A-4438-8B75-A38EF5958927}"/>
    <cellStyle name="Normal 2 2 6 2 2 5" xfId="9300" xr:uid="{00000000-0005-0000-0000-00007D2C0000}"/>
    <cellStyle name="Normal 2 2 6 2 2 5 2" xfId="9301" xr:uid="{00000000-0005-0000-0000-00007E2C0000}"/>
    <cellStyle name="Normal 2 2 6 2 2 5 2 2" xfId="9302" xr:uid="{00000000-0005-0000-0000-00007F2C0000}"/>
    <cellStyle name="Normal 2 2 6 2 2 5 2 2 2" xfId="9303" xr:uid="{00000000-0005-0000-0000-0000802C0000}"/>
    <cellStyle name="Normal 2 2 6 2 2 5 2 2 2 2" xfId="27695" xr:uid="{7E7B1768-8146-4E50-8C73-F856BDB732AD}"/>
    <cellStyle name="Normal 2 2 6 2 2 5 2 2 2 3" xfId="44224" xr:uid="{2F12C119-EC9B-4354-897F-AA608432FCEA}"/>
    <cellStyle name="Normal 2 2 6 2 2 5 2 2 3" xfId="27694" xr:uid="{DF8278DE-6319-40B0-8795-F573B817D5FE}"/>
    <cellStyle name="Normal 2 2 6 2 2 5 2 2 4" xfId="44223" xr:uid="{213079B2-ABC8-42E9-9D9C-F47C9995B5CF}"/>
    <cellStyle name="Normal 2 2 6 2 2 5 2 3" xfId="9304" xr:uid="{00000000-0005-0000-0000-0000812C0000}"/>
    <cellStyle name="Normal 2 2 6 2 2 5 2 3 2" xfId="27696" xr:uid="{F761C795-D7E6-464E-9573-03B882211682}"/>
    <cellStyle name="Normal 2 2 6 2 2 5 2 3 3" xfId="44225" xr:uid="{6E76ED46-B4FC-4F54-A348-03CED0183C91}"/>
    <cellStyle name="Normal 2 2 6 2 2 5 2 4" xfId="9305" xr:uid="{00000000-0005-0000-0000-0000822C0000}"/>
    <cellStyle name="Normal 2 2 6 2 2 5 2 4 2" xfId="27697" xr:uid="{46C5B348-41F7-4C2B-9CB3-3BD0AA3AAAD6}"/>
    <cellStyle name="Normal 2 2 6 2 2 5 2 4 3" xfId="44226" xr:uid="{F8C71E02-97E7-44C3-BA27-707033EB6CE9}"/>
    <cellStyle name="Normal 2 2 6 2 2 5 2 5" xfId="27693" xr:uid="{FB1BFCF9-F3AA-40B7-B0A3-EA01F0FA4AAB}"/>
    <cellStyle name="Normal 2 2 6 2 2 5 2 6" xfId="44222" xr:uid="{C8B9240B-2608-495B-AA30-E8CDA57D60A6}"/>
    <cellStyle name="Normal 2 2 6 2 2 5 3" xfId="9306" xr:uid="{00000000-0005-0000-0000-0000832C0000}"/>
    <cellStyle name="Normal 2 2 6 2 2 5 3 2" xfId="9307" xr:uid="{00000000-0005-0000-0000-0000842C0000}"/>
    <cellStyle name="Normal 2 2 6 2 2 5 3 2 2" xfId="27699" xr:uid="{91292DB2-7698-4E03-8317-453FDD87C181}"/>
    <cellStyle name="Normal 2 2 6 2 2 5 3 2 3" xfId="44228" xr:uid="{8B6BB6E5-F87D-4B44-924B-503C96780961}"/>
    <cellStyle name="Normal 2 2 6 2 2 5 3 3" xfId="27698" xr:uid="{558C506D-86A2-464C-BD30-76947E16A0EE}"/>
    <cellStyle name="Normal 2 2 6 2 2 5 3 4" xfId="44227" xr:uid="{D83A0159-88AE-41DB-9402-CB036F8252D1}"/>
    <cellStyle name="Normal 2 2 6 2 2 5 4" xfId="9308" xr:uid="{00000000-0005-0000-0000-0000852C0000}"/>
    <cellStyle name="Normal 2 2 6 2 2 5 4 2" xfId="27700" xr:uid="{4C2C0DC3-638B-4B39-BDA3-5681A74F213D}"/>
    <cellStyle name="Normal 2 2 6 2 2 5 4 3" xfId="44229" xr:uid="{15C5D490-BF04-4E9B-B612-95B2646B6A96}"/>
    <cellStyle name="Normal 2 2 6 2 2 5 5" xfId="9309" xr:uid="{00000000-0005-0000-0000-0000862C0000}"/>
    <cellStyle name="Normal 2 2 6 2 2 5 5 2" xfId="27701" xr:uid="{35CFCB21-2FB9-48FD-86BF-8FB30DCCB7A1}"/>
    <cellStyle name="Normal 2 2 6 2 2 5 5 3" xfId="44230" xr:uid="{B149F951-A63C-4841-B72A-5F5429B6D24D}"/>
    <cellStyle name="Normal 2 2 6 2 2 5 6" xfId="27692" xr:uid="{85F384A6-CB93-4392-9777-2A162B17B8C5}"/>
    <cellStyle name="Normal 2 2 6 2 2 5 7" xfId="44221" xr:uid="{C5745470-E6C3-4C0F-A09F-67C911B74ABB}"/>
    <cellStyle name="Normal 2 2 6 2 2 6" xfId="9310" xr:uid="{00000000-0005-0000-0000-0000872C0000}"/>
    <cellStyle name="Normal 2 2 6 2 2 6 2" xfId="9311" xr:uid="{00000000-0005-0000-0000-0000882C0000}"/>
    <cellStyle name="Normal 2 2 6 2 2 6 2 2" xfId="9312" xr:uid="{00000000-0005-0000-0000-0000892C0000}"/>
    <cellStyle name="Normal 2 2 6 2 2 6 2 2 2" xfId="27704" xr:uid="{E19DA907-8F08-4F89-8E7C-DE727024BF8E}"/>
    <cellStyle name="Normal 2 2 6 2 2 6 2 2 3" xfId="44233" xr:uid="{D4D2967A-B4CF-491E-B909-626B42C92113}"/>
    <cellStyle name="Normal 2 2 6 2 2 6 2 3" xfId="27703" xr:uid="{22476FAA-4E62-4BF1-A1F4-68C311B72D00}"/>
    <cellStyle name="Normal 2 2 6 2 2 6 2 4" xfId="44232" xr:uid="{C5D069B0-A2B8-4F33-B5B2-FC01F34A761F}"/>
    <cellStyle name="Normal 2 2 6 2 2 6 3" xfId="9313" xr:uid="{00000000-0005-0000-0000-00008A2C0000}"/>
    <cellStyle name="Normal 2 2 6 2 2 6 3 2" xfId="27705" xr:uid="{BA0B9BB9-FECC-4027-ACD0-F9E1E7024ED2}"/>
    <cellStyle name="Normal 2 2 6 2 2 6 3 3" xfId="44234" xr:uid="{5E10C41F-7D5F-4DE0-9F13-9B1A032514EC}"/>
    <cellStyle name="Normal 2 2 6 2 2 6 4" xfId="9314" xr:uid="{00000000-0005-0000-0000-00008B2C0000}"/>
    <cellStyle name="Normal 2 2 6 2 2 6 4 2" xfId="27706" xr:uid="{71DE6211-D521-4122-9D1C-E6278C0D7582}"/>
    <cellStyle name="Normal 2 2 6 2 2 6 4 3" xfId="44235" xr:uid="{FB4BAD70-883E-4538-B88F-C613E2E27B6E}"/>
    <cellStyle name="Normal 2 2 6 2 2 6 5" xfId="27702" xr:uid="{1C2315D6-993B-4FE1-A626-83DCF8902AD3}"/>
    <cellStyle name="Normal 2 2 6 2 2 6 6" xfId="44231" xr:uid="{856E8B1D-E2E4-4889-A859-BFDDB2D8E530}"/>
    <cellStyle name="Normal 2 2 6 2 2 7" xfId="9315" xr:uid="{00000000-0005-0000-0000-00008C2C0000}"/>
    <cellStyle name="Normal 2 2 6 2 2 7 2" xfId="9316" xr:uid="{00000000-0005-0000-0000-00008D2C0000}"/>
    <cellStyle name="Normal 2 2 6 2 2 7 2 2" xfId="9317" xr:uid="{00000000-0005-0000-0000-00008E2C0000}"/>
    <cellStyle name="Normal 2 2 6 2 2 7 2 2 2" xfId="27709" xr:uid="{3178F39E-0E52-4EAD-A151-2937EF8DDE12}"/>
    <cellStyle name="Normal 2 2 6 2 2 7 2 2 3" xfId="44238" xr:uid="{3226A909-9729-4F27-9C15-5F988A296993}"/>
    <cellStyle name="Normal 2 2 6 2 2 7 2 3" xfId="27708" xr:uid="{D246F56C-6A95-402D-82C7-E25F54FC3335}"/>
    <cellStyle name="Normal 2 2 6 2 2 7 2 4" xfId="44237" xr:uid="{A60EFA64-2694-4B75-863C-BD189988BE45}"/>
    <cellStyle name="Normal 2 2 6 2 2 7 3" xfId="9318" xr:uid="{00000000-0005-0000-0000-00008F2C0000}"/>
    <cellStyle name="Normal 2 2 6 2 2 7 3 2" xfId="27710" xr:uid="{394FD2D4-520E-4A15-BFAD-B74B85F860A4}"/>
    <cellStyle name="Normal 2 2 6 2 2 7 3 3" xfId="44239" xr:uid="{96F0C595-5FBD-4ADC-B942-03010AB17436}"/>
    <cellStyle name="Normal 2 2 6 2 2 7 4" xfId="9319" xr:uid="{00000000-0005-0000-0000-0000902C0000}"/>
    <cellStyle name="Normal 2 2 6 2 2 7 4 2" xfId="27711" xr:uid="{A4C84A63-EC98-4C85-91C1-9B0C938D553B}"/>
    <cellStyle name="Normal 2 2 6 2 2 7 4 3" xfId="44240" xr:uid="{D6BFC564-6C86-4639-B67C-28948C8B9B1C}"/>
    <cellStyle name="Normal 2 2 6 2 2 7 5" xfId="27707" xr:uid="{30B8CCD8-8543-48F7-B01F-60AFD540FF9D}"/>
    <cellStyle name="Normal 2 2 6 2 2 7 6" xfId="44236" xr:uid="{791A7B51-B89F-4221-9495-77F62C176668}"/>
    <cellStyle name="Normal 2 2 6 2 2 8" xfId="9320" xr:uid="{00000000-0005-0000-0000-0000912C0000}"/>
    <cellStyle name="Normal 2 2 6 2 2 8 2" xfId="9321" xr:uid="{00000000-0005-0000-0000-0000922C0000}"/>
    <cellStyle name="Normal 2 2 6 2 2 8 2 2" xfId="27713" xr:uid="{2ADF4C93-E00F-4D54-9320-3CF1E042E50E}"/>
    <cellStyle name="Normal 2 2 6 2 2 8 2 3" xfId="44242" xr:uid="{689638C2-82E1-4366-BE3A-7C76198AFAF2}"/>
    <cellStyle name="Normal 2 2 6 2 2 8 3" xfId="27712" xr:uid="{935ADB3E-E069-476D-85C4-0DDBE48AD014}"/>
    <cellStyle name="Normal 2 2 6 2 2 8 4" xfId="44241" xr:uid="{2FAB03F4-3FE1-4CD6-9B1C-14584C14EFA4}"/>
    <cellStyle name="Normal 2 2 6 2 2 9" xfId="9322" xr:uid="{00000000-0005-0000-0000-0000932C0000}"/>
    <cellStyle name="Normal 2 2 6 2 2 9 2" xfId="27714" xr:uid="{572D6E6E-0DF2-4407-8753-4AE4B320294C}"/>
    <cellStyle name="Normal 2 2 6 2 2 9 3" xfId="44243" xr:uid="{80BB4229-4828-4D5C-AAF6-2B6DEB730079}"/>
    <cellStyle name="Normal 2 2 6 2 2_Tab1" xfId="9323" xr:uid="{00000000-0005-0000-0000-0000942C0000}"/>
    <cellStyle name="Normal 2 2 6 2 3" xfId="735" xr:uid="{00000000-0005-0000-0000-0000952C0000}"/>
    <cellStyle name="Normal 2 2 6 2 3 10" xfId="19589" xr:uid="{043F676C-64FC-4070-8427-41533FE11F3F}"/>
    <cellStyle name="Normal 2 2 6 2 3 11" xfId="36119" xr:uid="{652D7E47-C986-4617-ACCB-5323A8A862E0}"/>
    <cellStyle name="Normal 2 2 6 2 3 2" xfId="736" xr:uid="{00000000-0005-0000-0000-0000962C0000}"/>
    <cellStyle name="Normal 2 2 6 2 3 2 2" xfId="9324" xr:uid="{00000000-0005-0000-0000-0000972C0000}"/>
    <cellStyle name="Normal 2 2 6 2 3 2 2 2" xfId="9325" xr:uid="{00000000-0005-0000-0000-0000982C0000}"/>
    <cellStyle name="Normal 2 2 6 2 3 2 2 2 2" xfId="9326" xr:uid="{00000000-0005-0000-0000-0000992C0000}"/>
    <cellStyle name="Normal 2 2 6 2 3 2 2 2 2 2" xfId="9327" xr:uid="{00000000-0005-0000-0000-00009A2C0000}"/>
    <cellStyle name="Normal 2 2 6 2 3 2 2 2 2 2 2" xfId="27718" xr:uid="{E03AE5C0-2154-4371-8B7D-627DD48D0483}"/>
    <cellStyle name="Normal 2 2 6 2 3 2 2 2 2 2 3" xfId="44247" xr:uid="{1FAF143F-DC07-4C24-8367-CF37DA246E76}"/>
    <cellStyle name="Normal 2 2 6 2 3 2 2 2 2 3" xfId="27717" xr:uid="{336637B8-31C0-4633-A287-F185EC3259BE}"/>
    <cellStyle name="Normal 2 2 6 2 3 2 2 2 2 4" xfId="44246" xr:uid="{49171511-D4E1-47FA-926C-D071013B0F0E}"/>
    <cellStyle name="Normal 2 2 6 2 3 2 2 2 3" xfId="9328" xr:uid="{00000000-0005-0000-0000-00009B2C0000}"/>
    <cellStyle name="Normal 2 2 6 2 3 2 2 2 3 2" xfId="27719" xr:uid="{5FB2886A-763D-488F-8A5E-7447CD36BFD1}"/>
    <cellStyle name="Normal 2 2 6 2 3 2 2 2 3 3" xfId="44248" xr:uid="{8ED38C5F-10A9-4828-B96A-B39EED114A4F}"/>
    <cellStyle name="Normal 2 2 6 2 3 2 2 2 4" xfId="9329" xr:uid="{00000000-0005-0000-0000-00009C2C0000}"/>
    <cellStyle name="Normal 2 2 6 2 3 2 2 2 4 2" xfId="27720" xr:uid="{10BFE519-8A40-4452-B0C6-8EEFCD037D91}"/>
    <cellStyle name="Normal 2 2 6 2 3 2 2 2 4 3" xfId="44249" xr:uid="{8979C58B-220A-4FEE-8A15-F9D2530508FE}"/>
    <cellStyle name="Normal 2 2 6 2 3 2 2 2 5" xfId="27716" xr:uid="{2FB416A2-5DED-4C65-91FD-9798A2B4DD66}"/>
    <cellStyle name="Normal 2 2 6 2 3 2 2 2 6" xfId="44245" xr:uid="{EEEE4F6B-C8E3-4167-A3E8-15C1405F02A5}"/>
    <cellStyle name="Normal 2 2 6 2 3 2 2 3" xfId="9330" xr:uid="{00000000-0005-0000-0000-00009D2C0000}"/>
    <cellStyle name="Normal 2 2 6 2 3 2 2 3 2" xfId="9331" xr:uid="{00000000-0005-0000-0000-00009E2C0000}"/>
    <cellStyle name="Normal 2 2 6 2 3 2 2 3 2 2" xfId="27722" xr:uid="{1DB9CB48-AC2C-4B40-BC95-8ABB79F9AC50}"/>
    <cellStyle name="Normal 2 2 6 2 3 2 2 3 2 3" xfId="44251" xr:uid="{5D0382ED-6F95-45ED-8553-6AAC235EFF91}"/>
    <cellStyle name="Normal 2 2 6 2 3 2 2 3 3" xfId="27721" xr:uid="{CCE25E5C-B64B-4946-8A3C-ED357ABBCD87}"/>
    <cellStyle name="Normal 2 2 6 2 3 2 2 3 4" xfId="44250" xr:uid="{73B63104-C832-41F6-A119-82F776A7137A}"/>
    <cellStyle name="Normal 2 2 6 2 3 2 2 4" xfId="9332" xr:uid="{00000000-0005-0000-0000-00009F2C0000}"/>
    <cellStyle name="Normal 2 2 6 2 3 2 2 4 2" xfId="27723" xr:uid="{FE890D3C-E5D5-4561-BB37-418DF708004F}"/>
    <cellStyle name="Normal 2 2 6 2 3 2 2 4 3" xfId="44252" xr:uid="{D268EFA2-7BA8-4EAF-AD51-3D6694FBA599}"/>
    <cellStyle name="Normal 2 2 6 2 3 2 2 5" xfId="9333" xr:uid="{00000000-0005-0000-0000-0000A02C0000}"/>
    <cellStyle name="Normal 2 2 6 2 3 2 2 5 2" xfId="27724" xr:uid="{C8407A37-ACB4-4FEC-B702-0D11FBC06898}"/>
    <cellStyle name="Normal 2 2 6 2 3 2 2 5 3" xfId="44253" xr:uid="{A4C712B5-547E-43F3-9830-4A8C12B9C64F}"/>
    <cellStyle name="Normal 2 2 6 2 3 2 2 6" xfId="27715" xr:uid="{FF3EB276-1348-45E7-A702-E608CE9DAA58}"/>
    <cellStyle name="Normal 2 2 6 2 3 2 2 7" xfId="44244" xr:uid="{8E3FFDF3-8725-43DC-A3BE-D730D9ACBFFE}"/>
    <cellStyle name="Normal 2 2 6 2 3 2 3" xfId="9334" xr:uid="{00000000-0005-0000-0000-0000A12C0000}"/>
    <cellStyle name="Normal 2 2 6 2 3 2 3 2" xfId="9335" xr:uid="{00000000-0005-0000-0000-0000A22C0000}"/>
    <cellStyle name="Normal 2 2 6 2 3 2 3 2 2" xfId="9336" xr:uid="{00000000-0005-0000-0000-0000A32C0000}"/>
    <cellStyle name="Normal 2 2 6 2 3 2 3 2 2 2" xfId="27727" xr:uid="{86EA1B71-0F38-4E83-B8AA-44CE139E773D}"/>
    <cellStyle name="Normal 2 2 6 2 3 2 3 2 2 3" xfId="44256" xr:uid="{88776AD7-404D-4D72-BC3D-093301CC6C88}"/>
    <cellStyle name="Normal 2 2 6 2 3 2 3 2 3" xfId="27726" xr:uid="{AB21403F-F1F9-4344-B7BB-CEED13F552FF}"/>
    <cellStyle name="Normal 2 2 6 2 3 2 3 2 4" xfId="44255" xr:uid="{5A4713C5-A5D8-42C4-84C9-07158BAD6F2F}"/>
    <cellStyle name="Normal 2 2 6 2 3 2 3 3" xfId="9337" xr:uid="{00000000-0005-0000-0000-0000A42C0000}"/>
    <cellStyle name="Normal 2 2 6 2 3 2 3 3 2" xfId="27728" xr:uid="{0166073E-DF28-4981-A698-84B631975989}"/>
    <cellStyle name="Normal 2 2 6 2 3 2 3 3 3" xfId="44257" xr:uid="{B4A80ECF-5B68-4C83-8E2A-F8B4DFB727BF}"/>
    <cellStyle name="Normal 2 2 6 2 3 2 3 4" xfId="9338" xr:uid="{00000000-0005-0000-0000-0000A52C0000}"/>
    <cellStyle name="Normal 2 2 6 2 3 2 3 4 2" xfId="27729" xr:uid="{302EF656-63D2-4D4D-B177-F9917DBF0FEA}"/>
    <cellStyle name="Normal 2 2 6 2 3 2 3 4 3" xfId="44258" xr:uid="{3D9A8C3E-C5AC-49DD-8D87-E62F94020197}"/>
    <cellStyle name="Normal 2 2 6 2 3 2 3 5" xfId="27725" xr:uid="{78C30E68-449C-4536-8FA4-970ECD216110}"/>
    <cellStyle name="Normal 2 2 6 2 3 2 3 6" xfId="44254" xr:uid="{5FBB4BA2-32CD-4DC1-A50E-2C73455F01C3}"/>
    <cellStyle name="Normal 2 2 6 2 3 2 4" xfId="9339" xr:uid="{00000000-0005-0000-0000-0000A62C0000}"/>
    <cellStyle name="Normal 2 2 6 2 3 2 4 2" xfId="9340" xr:uid="{00000000-0005-0000-0000-0000A72C0000}"/>
    <cellStyle name="Normal 2 2 6 2 3 2 4 2 2" xfId="9341" xr:uid="{00000000-0005-0000-0000-0000A82C0000}"/>
    <cellStyle name="Normal 2 2 6 2 3 2 4 2 2 2" xfId="27732" xr:uid="{6AFF34BB-1FDC-459D-B3F7-9ECE1126F169}"/>
    <cellStyle name="Normal 2 2 6 2 3 2 4 2 2 3" xfId="44261" xr:uid="{EEFE62AA-6CF5-43E5-B743-070DE15D4FB4}"/>
    <cellStyle name="Normal 2 2 6 2 3 2 4 2 3" xfId="27731" xr:uid="{797DAADF-642A-4809-869C-A6B0DF78AAD2}"/>
    <cellStyle name="Normal 2 2 6 2 3 2 4 2 4" xfId="44260" xr:uid="{66C16543-B501-463C-951D-E65A1FEF90FC}"/>
    <cellStyle name="Normal 2 2 6 2 3 2 4 3" xfId="9342" xr:uid="{00000000-0005-0000-0000-0000A92C0000}"/>
    <cellStyle name="Normal 2 2 6 2 3 2 4 3 2" xfId="27733" xr:uid="{D38E014A-0E5F-42F6-8F01-88DA57E51F35}"/>
    <cellStyle name="Normal 2 2 6 2 3 2 4 3 3" xfId="44262" xr:uid="{F24C9231-D6D1-4BB3-B088-E0D9C3315CC2}"/>
    <cellStyle name="Normal 2 2 6 2 3 2 4 4" xfId="9343" xr:uid="{00000000-0005-0000-0000-0000AA2C0000}"/>
    <cellStyle name="Normal 2 2 6 2 3 2 4 4 2" xfId="27734" xr:uid="{4EBB4A72-7432-4800-979C-4F09540113CF}"/>
    <cellStyle name="Normal 2 2 6 2 3 2 4 4 3" xfId="44263" xr:uid="{78A05EC5-F4A2-476F-AF31-E82BA0141D5F}"/>
    <cellStyle name="Normal 2 2 6 2 3 2 4 5" xfId="27730" xr:uid="{BB76552F-0514-427B-BC2B-19450E8ED8B1}"/>
    <cellStyle name="Normal 2 2 6 2 3 2 4 6" xfId="44259" xr:uid="{47CEC9AF-E021-4C57-8777-15BBFADDE7E6}"/>
    <cellStyle name="Normal 2 2 6 2 3 2 5" xfId="9344" xr:uid="{00000000-0005-0000-0000-0000AB2C0000}"/>
    <cellStyle name="Normal 2 2 6 2 3 2 5 2" xfId="9345" xr:uid="{00000000-0005-0000-0000-0000AC2C0000}"/>
    <cellStyle name="Normal 2 2 6 2 3 2 5 2 2" xfId="27736" xr:uid="{B80E9AA3-F8AB-4657-B219-4550610D5FC4}"/>
    <cellStyle name="Normal 2 2 6 2 3 2 5 2 3" xfId="44265" xr:uid="{B896DE90-D22D-43AE-9883-3B8C41450A2B}"/>
    <cellStyle name="Normal 2 2 6 2 3 2 5 3" xfId="27735" xr:uid="{E2CA5209-8C32-4637-9F72-D0CE01B8AEEF}"/>
    <cellStyle name="Normal 2 2 6 2 3 2 5 4" xfId="44264" xr:uid="{05071E63-A614-4010-A2F4-4E6C56111E27}"/>
    <cellStyle name="Normal 2 2 6 2 3 2 6" xfId="9346" xr:uid="{00000000-0005-0000-0000-0000AD2C0000}"/>
    <cellStyle name="Normal 2 2 6 2 3 2 6 2" xfId="27737" xr:uid="{FEE4F851-2B37-4FB5-9765-372B282525E3}"/>
    <cellStyle name="Normal 2 2 6 2 3 2 6 3" xfId="44266" xr:uid="{483C96DA-2E42-4C18-B7E1-B8E6C2E5EC38}"/>
    <cellStyle name="Normal 2 2 6 2 3 2 7" xfId="9347" xr:uid="{00000000-0005-0000-0000-0000AE2C0000}"/>
    <cellStyle name="Normal 2 2 6 2 3 2 7 2" xfId="27738" xr:uid="{758B811C-7311-4825-99D9-1B59A8C90D6D}"/>
    <cellStyle name="Normal 2 2 6 2 3 2 7 3" xfId="44267" xr:uid="{C6C84E4C-9078-441F-B233-B343B89AC82A}"/>
    <cellStyle name="Normal 2 2 6 2 3 2 8" xfId="19590" xr:uid="{4D4D0D6D-E896-4C64-AB9A-53EBDC96FCB8}"/>
    <cellStyle name="Normal 2 2 6 2 3 2 9" xfId="36120" xr:uid="{A138D5B2-7C2C-42CA-AD9E-249722A3A7BC}"/>
    <cellStyle name="Normal 2 2 6 2 3 3" xfId="737" xr:uid="{00000000-0005-0000-0000-0000AF2C0000}"/>
    <cellStyle name="Normal 2 2 6 2 3 3 2" xfId="9348" xr:uid="{00000000-0005-0000-0000-0000B02C0000}"/>
    <cellStyle name="Normal 2 2 6 2 3 3 2 2" xfId="9349" xr:uid="{00000000-0005-0000-0000-0000B12C0000}"/>
    <cellStyle name="Normal 2 2 6 2 3 3 2 2 2" xfId="9350" xr:uid="{00000000-0005-0000-0000-0000B22C0000}"/>
    <cellStyle name="Normal 2 2 6 2 3 3 2 2 2 2" xfId="9351" xr:uid="{00000000-0005-0000-0000-0000B32C0000}"/>
    <cellStyle name="Normal 2 2 6 2 3 3 2 2 2 2 2" xfId="27742" xr:uid="{79A4E970-E707-4C41-9949-8B8B1C3F9D7A}"/>
    <cellStyle name="Normal 2 2 6 2 3 3 2 2 2 2 3" xfId="44271" xr:uid="{75039FA3-2B11-44F2-8369-58D0B32D75AD}"/>
    <cellStyle name="Normal 2 2 6 2 3 3 2 2 2 3" xfId="27741" xr:uid="{312030AD-B754-49DB-BD14-0AF8E2926468}"/>
    <cellStyle name="Normal 2 2 6 2 3 3 2 2 2 4" xfId="44270" xr:uid="{3C3079C9-01C0-421F-B52B-13E2E1A4CBE0}"/>
    <cellStyle name="Normal 2 2 6 2 3 3 2 2 3" xfId="9352" xr:uid="{00000000-0005-0000-0000-0000B42C0000}"/>
    <cellStyle name="Normal 2 2 6 2 3 3 2 2 3 2" xfId="27743" xr:uid="{85B75224-91C5-4EF8-89E7-33684D11FB36}"/>
    <cellStyle name="Normal 2 2 6 2 3 3 2 2 3 3" xfId="44272" xr:uid="{B6579026-B65B-4F32-9162-AC0339D704B5}"/>
    <cellStyle name="Normal 2 2 6 2 3 3 2 2 4" xfId="9353" xr:uid="{00000000-0005-0000-0000-0000B52C0000}"/>
    <cellStyle name="Normal 2 2 6 2 3 3 2 2 4 2" xfId="27744" xr:uid="{F4F3708A-F9C4-427B-8E75-B628FE4E19A3}"/>
    <cellStyle name="Normal 2 2 6 2 3 3 2 2 4 3" xfId="44273" xr:uid="{548731F6-3543-41E0-BDAA-F74C889C5DEF}"/>
    <cellStyle name="Normal 2 2 6 2 3 3 2 2 5" xfId="27740" xr:uid="{618286BE-AB79-4524-A0AE-DFA10A344383}"/>
    <cellStyle name="Normal 2 2 6 2 3 3 2 2 6" xfId="44269" xr:uid="{C61FD433-7D06-41AA-95CB-E263A244D0E7}"/>
    <cellStyle name="Normal 2 2 6 2 3 3 2 3" xfId="9354" xr:uid="{00000000-0005-0000-0000-0000B62C0000}"/>
    <cellStyle name="Normal 2 2 6 2 3 3 2 3 2" xfId="9355" xr:uid="{00000000-0005-0000-0000-0000B72C0000}"/>
    <cellStyle name="Normal 2 2 6 2 3 3 2 3 2 2" xfId="27746" xr:uid="{15533253-A8DF-4132-A8E3-39567560B818}"/>
    <cellStyle name="Normal 2 2 6 2 3 3 2 3 2 3" xfId="44275" xr:uid="{C0DE7AE7-3D60-4F5A-9B4B-8F5E37A5DAB9}"/>
    <cellStyle name="Normal 2 2 6 2 3 3 2 3 3" xfId="27745" xr:uid="{E56CCEF4-E2D6-405E-8E93-5531A7B6EFAA}"/>
    <cellStyle name="Normal 2 2 6 2 3 3 2 3 4" xfId="44274" xr:uid="{55909061-1770-44D2-B68A-ADBB2770E1BB}"/>
    <cellStyle name="Normal 2 2 6 2 3 3 2 4" xfId="9356" xr:uid="{00000000-0005-0000-0000-0000B82C0000}"/>
    <cellStyle name="Normal 2 2 6 2 3 3 2 4 2" xfId="27747" xr:uid="{A87BBCA1-A23D-4A03-929B-D8E2347FBC3B}"/>
    <cellStyle name="Normal 2 2 6 2 3 3 2 4 3" xfId="44276" xr:uid="{8FF31C56-956E-4A98-91F5-171AE804C205}"/>
    <cellStyle name="Normal 2 2 6 2 3 3 2 5" xfId="9357" xr:uid="{00000000-0005-0000-0000-0000B92C0000}"/>
    <cellStyle name="Normal 2 2 6 2 3 3 2 5 2" xfId="27748" xr:uid="{132AF81A-E19A-4FF2-97A9-5C886C5C49C3}"/>
    <cellStyle name="Normal 2 2 6 2 3 3 2 5 3" xfId="44277" xr:uid="{4C0209E4-4502-4DDF-B796-438F263F2677}"/>
    <cellStyle name="Normal 2 2 6 2 3 3 2 6" xfId="27739" xr:uid="{6F852705-082B-41C0-BFC8-0A8A099EE5E5}"/>
    <cellStyle name="Normal 2 2 6 2 3 3 2 7" xfId="44268" xr:uid="{1FA43D53-A194-4EB5-A427-9C442317B737}"/>
    <cellStyle name="Normal 2 2 6 2 3 3 3" xfId="9358" xr:uid="{00000000-0005-0000-0000-0000BA2C0000}"/>
    <cellStyle name="Normal 2 2 6 2 3 3 3 2" xfId="9359" xr:uid="{00000000-0005-0000-0000-0000BB2C0000}"/>
    <cellStyle name="Normal 2 2 6 2 3 3 3 2 2" xfId="9360" xr:uid="{00000000-0005-0000-0000-0000BC2C0000}"/>
    <cellStyle name="Normal 2 2 6 2 3 3 3 2 2 2" xfId="27751" xr:uid="{270B71CB-E271-4AC1-A067-41C67BFB4A08}"/>
    <cellStyle name="Normal 2 2 6 2 3 3 3 2 2 3" xfId="44280" xr:uid="{9EA166AA-DFF6-498B-A11B-04B6278DD970}"/>
    <cellStyle name="Normal 2 2 6 2 3 3 3 2 3" xfId="27750" xr:uid="{29AE295F-A685-4BB2-9FB8-5E8CD11E720E}"/>
    <cellStyle name="Normal 2 2 6 2 3 3 3 2 4" xfId="44279" xr:uid="{7B6F5C7F-86EC-4477-89FC-B4BB853DB7D0}"/>
    <cellStyle name="Normal 2 2 6 2 3 3 3 3" xfId="9361" xr:uid="{00000000-0005-0000-0000-0000BD2C0000}"/>
    <cellStyle name="Normal 2 2 6 2 3 3 3 3 2" xfId="27752" xr:uid="{273A9F6C-1F1F-4ACC-8717-63B5F686676F}"/>
    <cellStyle name="Normal 2 2 6 2 3 3 3 3 3" xfId="44281" xr:uid="{2272FC28-E47E-46D2-B2CF-8EFBDF33F09A}"/>
    <cellStyle name="Normal 2 2 6 2 3 3 3 4" xfId="9362" xr:uid="{00000000-0005-0000-0000-0000BE2C0000}"/>
    <cellStyle name="Normal 2 2 6 2 3 3 3 4 2" xfId="27753" xr:uid="{DB6BB45D-597C-4830-B76A-EBDCE2E4B8BA}"/>
    <cellStyle name="Normal 2 2 6 2 3 3 3 4 3" xfId="44282" xr:uid="{D4133C5D-B662-4FF2-9788-159C35A89098}"/>
    <cellStyle name="Normal 2 2 6 2 3 3 3 5" xfId="27749" xr:uid="{007B81F1-BFCB-4FAA-A8CF-62C167BBB90B}"/>
    <cellStyle name="Normal 2 2 6 2 3 3 3 6" xfId="44278" xr:uid="{CF6CC15C-7861-4F45-AA3B-AAB102713DC4}"/>
    <cellStyle name="Normal 2 2 6 2 3 3 4" xfId="9363" xr:uid="{00000000-0005-0000-0000-0000BF2C0000}"/>
    <cellStyle name="Normal 2 2 6 2 3 3 4 2" xfId="9364" xr:uid="{00000000-0005-0000-0000-0000C02C0000}"/>
    <cellStyle name="Normal 2 2 6 2 3 3 4 2 2" xfId="9365" xr:uid="{00000000-0005-0000-0000-0000C12C0000}"/>
    <cellStyle name="Normal 2 2 6 2 3 3 4 2 2 2" xfId="27756" xr:uid="{E928B690-5102-40D9-97E2-DAF3235384EF}"/>
    <cellStyle name="Normal 2 2 6 2 3 3 4 2 2 3" xfId="44285" xr:uid="{ED4E3400-14F0-49D5-ABCC-23D8F6CA0A04}"/>
    <cellStyle name="Normal 2 2 6 2 3 3 4 2 3" xfId="27755" xr:uid="{57F2CB02-232F-48D7-A869-AC0BEEA2F7D3}"/>
    <cellStyle name="Normal 2 2 6 2 3 3 4 2 4" xfId="44284" xr:uid="{5EB3AF6F-498F-4B44-BAFB-932D27FA894F}"/>
    <cellStyle name="Normal 2 2 6 2 3 3 4 3" xfId="9366" xr:uid="{00000000-0005-0000-0000-0000C22C0000}"/>
    <cellStyle name="Normal 2 2 6 2 3 3 4 3 2" xfId="27757" xr:uid="{4490585B-139E-4D61-A2F8-350B4AEC36C7}"/>
    <cellStyle name="Normal 2 2 6 2 3 3 4 3 3" xfId="44286" xr:uid="{CE563E93-DB04-4AF2-9E98-31B2EEE4B4C8}"/>
    <cellStyle name="Normal 2 2 6 2 3 3 4 4" xfId="9367" xr:uid="{00000000-0005-0000-0000-0000C32C0000}"/>
    <cellStyle name="Normal 2 2 6 2 3 3 4 4 2" xfId="27758" xr:uid="{A2EFB013-22B4-4941-A6DB-7F20426E32F1}"/>
    <cellStyle name="Normal 2 2 6 2 3 3 4 4 3" xfId="44287" xr:uid="{30C4664F-6800-4CE0-B4B3-F2252C656578}"/>
    <cellStyle name="Normal 2 2 6 2 3 3 4 5" xfId="27754" xr:uid="{E440DEBC-243F-4903-BFAD-BB1566D3F35D}"/>
    <cellStyle name="Normal 2 2 6 2 3 3 4 6" xfId="44283" xr:uid="{493711F6-6E9A-40DC-890C-1D0746EEF8B5}"/>
    <cellStyle name="Normal 2 2 6 2 3 3 5" xfId="9368" xr:uid="{00000000-0005-0000-0000-0000C42C0000}"/>
    <cellStyle name="Normal 2 2 6 2 3 3 5 2" xfId="9369" xr:uid="{00000000-0005-0000-0000-0000C52C0000}"/>
    <cellStyle name="Normal 2 2 6 2 3 3 5 2 2" xfId="27760" xr:uid="{1911FF63-584D-4189-8669-9526D9B21A6F}"/>
    <cellStyle name="Normal 2 2 6 2 3 3 5 2 3" xfId="44289" xr:uid="{9D6C2DCD-805F-4735-A06D-938373EFACAB}"/>
    <cellStyle name="Normal 2 2 6 2 3 3 5 3" xfId="27759" xr:uid="{7455437D-2499-4DFC-BFF7-C748F676D525}"/>
    <cellStyle name="Normal 2 2 6 2 3 3 5 4" xfId="44288" xr:uid="{9577277B-AD83-47D9-B3A8-B6435447928E}"/>
    <cellStyle name="Normal 2 2 6 2 3 3 6" xfId="9370" xr:uid="{00000000-0005-0000-0000-0000C62C0000}"/>
    <cellStyle name="Normal 2 2 6 2 3 3 6 2" xfId="27761" xr:uid="{684B670C-4BA3-40E8-8CC9-0D8BC0EBF9EC}"/>
    <cellStyle name="Normal 2 2 6 2 3 3 6 3" xfId="44290" xr:uid="{7610D3E7-482E-423F-8EA6-C662F5801A34}"/>
    <cellStyle name="Normal 2 2 6 2 3 3 7" xfId="9371" xr:uid="{00000000-0005-0000-0000-0000C72C0000}"/>
    <cellStyle name="Normal 2 2 6 2 3 3 7 2" xfId="27762" xr:uid="{3EF4DB17-ECD0-4867-8689-EC3895B97E02}"/>
    <cellStyle name="Normal 2 2 6 2 3 3 7 3" xfId="44291" xr:uid="{27FAAB32-2FF6-4C77-8369-E7CF804D6CA8}"/>
    <cellStyle name="Normal 2 2 6 2 3 3 8" xfId="19591" xr:uid="{F37D62A0-C5D9-4E6D-93A8-C70AFF5A2A13}"/>
    <cellStyle name="Normal 2 2 6 2 3 3 9" xfId="36121" xr:uid="{E1C4E1A8-EDAE-47FE-B7F4-72F7052A9D7C}"/>
    <cellStyle name="Normal 2 2 6 2 3 4" xfId="9372" xr:uid="{00000000-0005-0000-0000-0000C82C0000}"/>
    <cellStyle name="Normal 2 2 6 2 3 4 2" xfId="9373" xr:uid="{00000000-0005-0000-0000-0000C92C0000}"/>
    <cellStyle name="Normal 2 2 6 2 3 4 2 2" xfId="9374" xr:uid="{00000000-0005-0000-0000-0000CA2C0000}"/>
    <cellStyle name="Normal 2 2 6 2 3 4 2 2 2" xfId="9375" xr:uid="{00000000-0005-0000-0000-0000CB2C0000}"/>
    <cellStyle name="Normal 2 2 6 2 3 4 2 2 2 2" xfId="27766" xr:uid="{8A62D134-2193-4680-8AB8-40CFA71A2C39}"/>
    <cellStyle name="Normal 2 2 6 2 3 4 2 2 2 3" xfId="44295" xr:uid="{8E9DDEEB-A0B9-4E15-B0EE-3E8E45E826AC}"/>
    <cellStyle name="Normal 2 2 6 2 3 4 2 2 3" xfId="27765" xr:uid="{63DD642E-0E77-49DE-9D8A-739DAF7F9624}"/>
    <cellStyle name="Normal 2 2 6 2 3 4 2 2 4" xfId="44294" xr:uid="{0690D451-7FEA-4076-9848-B045885748B9}"/>
    <cellStyle name="Normal 2 2 6 2 3 4 2 3" xfId="9376" xr:uid="{00000000-0005-0000-0000-0000CC2C0000}"/>
    <cellStyle name="Normal 2 2 6 2 3 4 2 3 2" xfId="27767" xr:uid="{39C2CD58-9EB6-46B9-B22F-68DAE3C5B3E7}"/>
    <cellStyle name="Normal 2 2 6 2 3 4 2 3 3" xfId="44296" xr:uid="{BAAFA666-1F79-4B4E-897A-36A3528AB002}"/>
    <cellStyle name="Normal 2 2 6 2 3 4 2 4" xfId="9377" xr:uid="{00000000-0005-0000-0000-0000CD2C0000}"/>
    <cellStyle name="Normal 2 2 6 2 3 4 2 4 2" xfId="27768" xr:uid="{DA8B51B0-E12E-46D8-9936-513D1A6E80F7}"/>
    <cellStyle name="Normal 2 2 6 2 3 4 2 4 3" xfId="44297" xr:uid="{CDE14C7F-239D-45A9-AF02-D2D2D813EFA6}"/>
    <cellStyle name="Normal 2 2 6 2 3 4 2 5" xfId="27764" xr:uid="{70149682-B571-49D0-939C-C01A63DA09F5}"/>
    <cellStyle name="Normal 2 2 6 2 3 4 2 6" xfId="44293" xr:uid="{8B8330C5-0511-4ADB-834E-6FC1FC885297}"/>
    <cellStyle name="Normal 2 2 6 2 3 4 3" xfId="9378" xr:uid="{00000000-0005-0000-0000-0000CE2C0000}"/>
    <cellStyle name="Normal 2 2 6 2 3 4 3 2" xfId="9379" xr:uid="{00000000-0005-0000-0000-0000CF2C0000}"/>
    <cellStyle name="Normal 2 2 6 2 3 4 3 2 2" xfId="27770" xr:uid="{4D61B0CE-38EE-4B6A-99D2-9702A120C1DB}"/>
    <cellStyle name="Normal 2 2 6 2 3 4 3 2 3" xfId="44299" xr:uid="{CAE76536-D426-415F-950F-0453C9E9F083}"/>
    <cellStyle name="Normal 2 2 6 2 3 4 3 3" xfId="27769" xr:uid="{87A5B31F-C334-4DCA-9E1A-A66182E0E99E}"/>
    <cellStyle name="Normal 2 2 6 2 3 4 3 4" xfId="44298" xr:uid="{D9FC1D64-237F-4E96-88CE-2A900FBE4146}"/>
    <cellStyle name="Normal 2 2 6 2 3 4 4" xfId="9380" xr:uid="{00000000-0005-0000-0000-0000D02C0000}"/>
    <cellStyle name="Normal 2 2 6 2 3 4 4 2" xfId="27771" xr:uid="{BC07B873-6775-47AD-A57C-79E44043DF06}"/>
    <cellStyle name="Normal 2 2 6 2 3 4 4 3" xfId="44300" xr:uid="{33F4425B-344B-4A85-A349-081FCC484DF8}"/>
    <cellStyle name="Normal 2 2 6 2 3 4 5" xfId="9381" xr:uid="{00000000-0005-0000-0000-0000D12C0000}"/>
    <cellStyle name="Normal 2 2 6 2 3 4 5 2" xfId="27772" xr:uid="{F078A967-57EC-4A52-961E-504D75F67D65}"/>
    <cellStyle name="Normal 2 2 6 2 3 4 5 3" xfId="44301" xr:uid="{1A4858E0-2B83-465F-9DB1-595BFCB4C187}"/>
    <cellStyle name="Normal 2 2 6 2 3 4 6" xfId="27763" xr:uid="{5E55179E-2AF7-4A9D-84F9-B2AF122CB509}"/>
    <cellStyle name="Normal 2 2 6 2 3 4 7" xfId="44292" xr:uid="{DA71F19D-E76D-410B-96B0-405BE796A52D}"/>
    <cellStyle name="Normal 2 2 6 2 3 5" xfId="9382" xr:uid="{00000000-0005-0000-0000-0000D22C0000}"/>
    <cellStyle name="Normal 2 2 6 2 3 5 2" xfId="9383" xr:uid="{00000000-0005-0000-0000-0000D32C0000}"/>
    <cellStyle name="Normal 2 2 6 2 3 5 2 2" xfId="9384" xr:uid="{00000000-0005-0000-0000-0000D42C0000}"/>
    <cellStyle name="Normal 2 2 6 2 3 5 2 2 2" xfId="27775" xr:uid="{9E98D060-EB7C-4042-8C0A-3F9E2D93B171}"/>
    <cellStyle name="Normal 2 2 6 2 3 5 2 2 3" xfId="44304" xr:uid="{E6BF5911-DB0F-47C1-B01B-9C94664E1134}"/>
    <cellStyle name="Normal 2 2 6 2 3 5 2 3" xfId="27774" xr:uid="{458B700E-8DC6-486E-871B-C946E6345250}"/>
    <cellStyle name="Normal 2 2 6 2 3 5 2 4" xfId="44303" xr:uid="{3F40E35F-933C-4444-991C-C02B5D957730}"/>
    <cellStyle name="Normal 2 2 6 2 3 5 3" xfId="9385" xr:uid="{00000000-0005-0000-0000-0000D52C0000}"/>
    <cellStyle name="Normal 2 2 6 2 3 5 3 2" xfId="27776" xr:uid="{2C56BE23-8D30-444B-AE87-9BFB450CF43E}"/>
    <cellStyle name="Normal 2 2 6 2 3 5 3 3" xfId="44305" xr:uid="{585FED09-A545-4AF9-9560-6E6A824490A6}"/>
    <cellStyle name="Normal 2 2 6 2 3 5 4" xfId="9386" xr:uid="{00000000-0005-0000-0000-0000D62C0000}"/>
    <cellStyle name="Normal 2 2 6 2 3 5 4 2" xfId="27777" xr:uid="{D701F5E9-9309-444C-977A-9A5FE11417A9}"/>
    <cellStyle name="Normal 2 2 6 2 3 5 4 3" xfId="44306" xr:uid="{865529A3-2198-4595-8B71-7E9026A51CD1}"/>
    <cellStyle name="Normal 2 2 6 2 3 5 5" xfId="27773" xr:uid="{F545268D-D0ED-4624-92C1-FCB216881C72}"/>
    <cellStyle name="Normal 2 2 6 2 3 5 6" xfId="44302" xr:uid="{5DEA79D2-53FB-4E77-8108-39DE5F9A3EF8}"/>
    <cellStyle name="Normal 2 2 6 2 3 6" xfId="9387" xr:uid="{00000000-0005-0000-0000-0000D72C0000}"/>
    <cellStyle name="Normal 2 2 6 2 3 6 2" xfId="9388" xr:uid="{00000000-0005-0000-0000-0000D82C0000}"/>
    <cellStyle name="Normal 2 2 6 2 3 6 2 2" xfId="9389" xr:uid="{00000000-0005-0000-0000-0000D92C0000}"/>
    <cellStyle name="Normal 2 2 6 2 3 6 2 2 2" xfId="27780" xr:uid="{BCEE5355-1243-440F-B50B-B3EC4AF34A0C}"/>
    <cellStyle name="Normal 2 2 6 2 3 6 2 2 3" xfId="44309" xr:uid="{D031D292-2403-4798-BCEA-FADB588A2CA7}"/>
    <cellStyle name="Normal 2 2 6 2 3 6 2 3" xfId="27779" xr:uid="{FA4DDB1F-92A2-44B4-AFDE-B71504E2A1D3}"/>
    <cellStyle name="Normal 2 2 6 2 3 6 2 4" xfId="44308" xr:uid="{A0C1641C-9515-4AA1-84E9-90E8921D8D4C}"/>
    <cellStyle name="Normal 2 2 6 2 3 6 3" xfId="9390" xr:uid="{00000000-0005-0000-0000-0000DA2C0000}"/>
    <cellStyle name="Normal 2 2 6 2 3 6 3 2" xfId="27781" xr:uid="{24E52130-72EA-4D39-8C29-CD03CCA7C8D1}"/>
    <cellStyle name="Normal 2 2 6 2 3 6 3 3" xfId="44310" xr:uid="{0157C7E2-2DF8-4EE5-8F55-F261327C724A}"/>
    <cellStyle name="Normal 2 2 6 2 3 6 4" xfId="9391" xr:uid="{00000000-0005-0000-0000-0000DB2C0000}"/>
    <cellStyle name="Normal 2 2 6 2 3 6 4 2" xfId="27782" xr:uid="{BD74393D-7001-4147-995D-02DE4A78D3AA}"/>
    <cellStyle name="Normal 2 2 6 2 3 6 4 3" xfId="44311" xr:uid="{749A30B5-64E4-47CA-BE1C-01CBA5EA47D5}"/>
    <cellStyle name="Normal 2 2 6 2 3 6 5" xfId="27778" xr:uid="{DDFEA351-3B17-4FEC-9813-5CEEFE188E05}"/>
    <cellStyle name="Normal 2 2 6 2 3 6 6" xfId="44307" xr:uid="{FC729151-0B31-4337-A130-8E0FFDA23BE8}"/>
    <cellStyle name="Normal 2 2 6 2 3 7" xfId="9392" xr:uid="{00000000-0005-0000-0000-0000DC2C0000}"/>
    <cellStyle name="Normal 2 2 6 2 3 7 2" xfId="9393" xr:uid="{00000000-0005-0000-0000-0000DD2C0000}"/>
    <cellStyle name="Normal 2 2 6 2 3 7 2 2" xfId="27784" xr:uid="{5D773D82-1287-44CF-8735-611E69158193}"/>
    <cellStyle name="Normal 2 2 6 2 3 7 2 3" xfId="44313" xr:uid="{456652C6-0149-4990-8A74-6C25F0062E2E}"/>
    <cellStyle name="Normal 2 2 6 2 3 7 3" xfId="27783" xr:uid="{30E68B20-833D-466D-9299-7D43A78B92E7}"/>
    <cellStyle name="Normal 2 2 6 2 3 7 4" xfId="44312" xr:uid="{614128B0-F23D-4761-96B7-C85FFDCCEDC9}"/>
    <cellStyle name="Normal 2 2 6 2 3 8" xfId="9394" xr:uid="{00000000-0005-0000-0000-0000DE2C0000}"/>
    <cellStyle name="Normal 2 2 6 2 3 8 2" xfId="27785" xr:uid="{D784082D-96F9-44E5-A085-639A283672AC}"/>
    <cellStyle name="Normal 2 2 6 2 3 8 3" xfId="44314" xr:uid="{4D523735-5426-44B0-8F64-AC4F9E56B57B}"/>
    <cellStyle name="Normal 2 2 6 2 3 9" xfId="9395" xr:uid="{00000000-0005-0000-0000-0000DF2C0000}"/>
    <cellStyle name="Normal 2 2 6 2 3 9 2" xfId="27786" xr:uid="{803F6B23-16BD-4B37-BD8B-B527DC30A8F4}"/>
    <cellStyle name="Normal 2 2 6 2 3 9 3" xfId="44315" xr:uid="{AA04DD3A-318E-4051-B5AF-0D337017E4D0}"/>
    <cellStyle name="Normal 2 2 6 2 3_Tab1" xfId="9396" xr:uid="{00000000-0005-0000-0000-0000E02C0000}"/>
    <cellStyle name="Normal 2 2 6 2 4" xfId="738" xr:uid="{00000000-0005-0000-0000-0000E12C0000}"/>
    <cellStyle name="Normal 2 2 6 2 4 2" xfId="9397" xr:uid="{00000000-0005-0000-0000-0000E22C0000}"/>
    <cellStyle name="Normal 2 2 6 2 4 2 2" xfId="9398" xr:uid="{00000000-0005-0000-0000-0000E32C0000}"/>
    <cellStyle name="Normal 2 2 6 2 4 2 2 2" xfId="9399" xr:uid="{00000000-0005-0000-0000-0000E42C0000}"/>
    <cellStyle name="Normal 2 2 6 2 4 2 2 2 2" xfId="9400" xr:uid="{00000000-0005-0000-0000-0000E52C0000}"/>
    <cellStyle name="Normal 2 2 6 2 4 2 2 2 2 2" xfId="27790" xr:uid="{E5F973F3-B095-4B0B-ACB5-C6BEEDFABC47}"/>
    <cellStyle name="Normal 2 2 6 2 4 2 2 2 2 3" xfId="44319" xr:uid="{C0734422-3AA4-4E02-9382-3461ADE2EF1B}"/>
    <cellStyle name="Normal 2 2 6 2 4 2 2 2 3" xfId="27789" xr:uid="{7BF8322D-39A4-4D2E-85B0-814280206C3A}"/>
    <cellStyle name="Normal 2 2 6 2 4 2 2 2 4" xfId="44318" xr:uid="{19021931-E7D9-4B5A-851E-986EC216405E}"/>
    <cellStyle name="Normal 2 2 6 2 4 2 2 3" xfId="9401" xr:uid="{00000000-0005-0000-0000-0000E62C0000}"/>
    <cellStyle name="Normal 2 2 6 2 4 2 2 3 2" xfId="27791" xr:uid="{9867B569-35FA-4BE5-B1DD-0CEB5D3230E3}"/>
    <cellStyle name="Normal 2 2 6 2 4 2 2 3 3" xfId="44320" xr:uid="{752062B0-4FD3-43E7-A2F0-E81A4760BE5C}"/>
    <cellStyle name="Normal 2 2 6 2 4 2 2 4" xfId="9402" xr:uid="{00000000-0005-0000-0000-0000E72C0000}"/>
    <cellStyle name="Normal 2 2 6 2 4 2 2 4 2" xfId="27792" xr:uid="{E67EF271-F799-44D4-89FB-D2F315589A8D}"/>
    <cellStyle name="Normal 2 2 6 2 4 2 2 4 3" xfId="44321" xr:uid="{EBBAF0B0-A1D0-4395-9CF7-1E305958EC45}"/>
    <cellStyle name="Normal 2 2 6 2 4 2 2 5" xfId="27788" xr:uid="{835C0FEA-00AC-4B50-A8F5-C354094C0BF5}"/>
    <cellStyle name="Normal 2 2 6 2 4 2 2 6" xfId="44317" xr:uid="{A6C4C507-B479-4BD0-8A11-11D45382DB35}"/>
    <cellStyle name="Normal 2 2 6 2 4 2 3" xfId="9403" xr:uid="{00000000-0005-0000-0000-0000E82C0000}"/>
    <cellStyle name="Normal 2 2 6 2 4 2 3 2" xfId="9404" xr:uid="{00000000-0005-0000-0000-0000E92C0000}"/>
    <cellStyle name="Normal 2 2 6 2 4 2 3 2 2" xfId="27794" xr:uid="{70D907CA-010F-4BEB-8C28-73A62861887E}"/>
    <cellStyle name="Normal 2 2 6 2 4 2 3 2 3" xfId="44323" xr:uid="{EE5F1222-421E-438C-A1FA-5AB6304A97D8}"/>
    <cellStyle name="Normal 2 2 6 2 4 2 3 3" xfId="27793" xr:uid="{5AADBCFE-F55A-4384-B061-3C6F3CBE6A69}"/>
    <cellStyle name="Normal 2 2 6 2 4 2 3 4" xfId="44322" xr:uid="{0A20A227-ED3C-488F-93BD-7A82610FF55E}"/>
    <cellStyle name="Normal 2 2 6 2 4 2 4" xfId="9405" xr:uid="{00000000-0005-0000-0000-0000EA2C0000}"/>
    <cellStyle name="Normal 2 2 6 2 4 2 4 2" xfId="27795" xr:uid="{5D09111F-E590-49D4-A7DA-86557531DC2E}"/>
    <cellStyle name="Normal 2 2 6 2 4 2 4 3" xfId="44324" xr:uid="{39F69CD8-6508-47D8-BE3A-044FCCDC695D}"/>
    <cellStyle name="Normal 2 2 6 2 4 2 5" xfId="9406" xr:uid="{00000000-0005-0000-0000-0000EB2C0000}"/>
    <cellStyle name="Normal 2 2 6 2 4 2 5 2" xfId="27796" xr:uid="{E398FDC1-33AF-4F61-91A5-F9CBDF0A898B}"/>
    <cellStyle name="Normal 2 2 6 2 4 2 5 3" xfId="44325" xr:uid="{F5D14357-5F95-48D6-A577-6936C2CEF89E}"/>
    <cellStyle name="Normal 2 2 6 2 4 2 6" xfId="27787" xr:uid="{EE554975-E48E-46C3-8501-4E09643DDD66}"/>
    <cellStyle name="Normal 2 2 6 2 4 2 7" xfId="44316" xr:uid="{1F6FABC4-9D34-40A9-B5E2-1892EA64F6D0}"/>
    <cellStyle name="Normal 2 2 6 2 4 3" xfId="9407" xr:uid="{00000000-0005-0000-0000-0000EC2C0000}"/>
    <cellStyle name="Normal 2 2 6 2 4 3 2" xfId="9408" xr:uid="{00000000-0005-0000-0000-0000ED2C0000}"/>
    <cellStyle name="Normal 2 2 6 2 4 3 2 2" xfId="9409" xr:uid="{00000000-0005-0000-0000-0000EE2C0000}"/>
    <cellStyle name="Normal 2 2 6 2 4 3 2 2 2" xfId="27799" xr:uid="{6CB7D3AA-4789-4CFC-B169-EC739896623B}"/>
    <cellStyle name="Normal 2 2 6 2 4 3 2 2 3" xfId="44328" xr:uid="{1B75B264-D808-491C-B993-B8D45A7AA196}"/>
    <cellStyle name="Normal 2 2 6 2 4 3 2 3" xfId="27798" xr:uid="{8D5B26F9-5C14-4CC3-A5DC-2F68984387AD}"/>
    <cellStyle name="Normal 2 2 6 2 4 3 2 4" xfId="44327" xr:uid="{35346AA8-B48E-4040-8554-90E637595B3F}"/>
    <cellStyle name="Normal 2 2 6 2 4 3 3" xfId="9410" xr:uid="{00000000-0005-0000-0000-0000EF2C0000}"/>
    <cellStyle name="Normal 2 2 6 2 4 3 3 2" xfId="27800" xr:uid="{2C5CF5EB-A451-4F27-AADF-C58913DF2AE2}"/>
    <cellStyle name="Normal 2 2 6 2 4 3 3 3" xfId="44329" xr:uid="{B4F4B6C8-C3E4-449A-AA90-B1808D9812E4}"/>
    <cellStyle name="Normal 2 2 6 2 4 3 4" xfId="9411" xr:uid="{00000000-0005-0000-0000-0000F02C0000}"/>
    <cellStyle name="Normal 2 2 6 2 4 3 4 2" xfId="27801" xr:uid="{149AD6C1-9845-476E-8B83-46EBE024499E}"/>
    <cellStyle name="Normal 2 2 6 2 4 3 4 3" xfId="44330" xr:uid="{FDA3931F-A05B-4587-9667-E033135B64F5}"/>
    <cellStyle name="Normal 2 2 6 2 4 3 5" xfId="27797" xr:uid="{2F66A17B-E636-46DA-BF18-E5A7A7912BEF}"/>
    <cellStyle name="Normal 2 2 6 2 4 3 6" xfId="44326" xr:uid="{FE4C37BE-AE74-4293-888A-91582DEA36A9}"/>
    <cellStyle name="Normal 2 2 6 2 4 4" xfId="9412" xr:uid="{00000000-0005-0000-0000-0000F12C0000}"/>
    <cellStyle name="Normal 2 2 6 2 4 4 2" xfId="9413" xr:uid="{00000000-0005-0000-0000-0000F22C0000}"/>
    <cellStyle name="Normal 2 2 6 2 4 4 2 2" xfId="9414" xr:uid="{00000000-0005-0000-0000-0000F32C0000}"/>
    <cellStyle name="Normal 2 2 6 2 4 4 2 2 2" xfId="27804" xr:uid="{21952482-98D7-43E8-A4BF-5F7497430568}"/>
    <cellStyle name="Normal 2 2 6 2 4 4 2 2 3" xfId="44333" xr:uid="{10E409B9-187C-4502-8DCA-5F4F6C45E489}"/>
    <cellStyle name="Normal 2 2 6 2 4 4 2 3" xfId="27803" xr:uid="{39EF532B-3C96-408D-AE7C-DEF8D532EB92}"/>
    <cellStyle name="Normal 2 2 6 2 4 4 2 4" xfId="44332" xr:uid="{DB56EF11-3B88-4DEF-A67B-A1F6F134E16B}"/>
    <cellStyle name="Normal 2 2 6 2 4 4 3" xfId="9415" xr:uid="{00000000-0005-0000-0000-0000F42C0000}"/>
    <cellStyle name="Normal 2 2 6 2 4 4 3 2" xfId="27805" xr:uid="{97F1C13F-6F1E-47F9-982B-A318013F31EE}"/>
    <cellStyle name="Normal 2 2 6 2 4 4 3 3" xfId="44334" xr:uid="{2F7894F9-97F7-4B28-A5EC-B5573536C808}"/>
    <cellStyle name="Normal 2 2 6 2 4 4 4" xfId="9416" xr:uid="{00000000-0005-0000-0000-0000F52C0000}"/>
    <cellStyle name="Normal 2 2 6 2 4 4 4 2" xfId="27806" xr:uid="{FC05EF4C-01E4-4453-A0A1-A6A6C47651B4}"/>
    <cellStyle name="Normal 2 2 6 2 4 4 4 3" xfId="44335" xr:uid="{E960C849-A751-4A8B-BE7C-AF84BD8C3CB1}"/>
    <cellStyle name="Normal 2 2 6 2 4 4 5" xfId="27802" xr:uid="{F56C6DDC-EBBD-49A6-B7BA-7351565BF7FD}"/>
    <cellStyle name="Normal 2 2 6 2 4 4 6" xfId="44331" xr:uid="{9220907D-55B0-4D97-82D8-D28A3C6FD8C4}"/>
    <cellStyle name="Normal 2 2 6 2 4 5" xfId="9417" xr:uid="{00000000-0005-0000-0000-0000F62C0000}"/>
    <cellStyle name="Normal 2 2 6 2 4 5 2" xfId="9418" xr:uid="{00000000-0005-0000-0000-0000F72C0000}"/>
    <cellStyle name="Normal 2 2 6 2 4 5 2 2" xfId="27808" xr:uid="{653D512A-2977-4860-98E9-A853A253623D}"/>
    <cellStyle name="Normal 2 2 6 2 4 5 2 3" xfId="44337" xr:uid="{14926DA7-3871-4345-9CD3-DD591462129B}"/>
    <cellStyle name="Normal 2 2 6 2 4 5 3" xfId="27807" xr:uid="{DB3CC30C-3A14-455F-A76F-D837C88CCA8D}"/>
    <cellStyle name="Normal 2 2 6 2 4 5 4" xfId="44336" xr:uid="{28AFE053-76A5-404A-80E3-EA84B341EEB9}"/>
    <cellStyle name="Normal 2 2 6 2 4 6" xfId="9419" xr:uid="{00000000-0005-0000-0000-0000F82C0000}"/>
    <cellStyle name="Normal 2 2 6 2 4 6 2" xfId="27809" xr:uid="{6659F132-08BF-4D62-8D54-AB0F50E4C8B3}"/>
    <cellStyle name="Normal 2 2 6 2 4 6 3" xfId="44338" xr:uid="{55D5A555-E252-4796-B9F7-CB1BED8A8ECA}"/>
    <cellStyle name="Normal 2 2 6 2 4 7" xfId="9420" xr:uid="{00000000-0005-0000-0000-0000F92C0000}"/>
    <cellStyle name="Normal 2 2 6 2 4 7 2" xfId="27810" xr:uid="{8611658E-3407-4CC4-A745-90E970A6209B}"/>
    <cellStyle name="Normal 2 2 6 2 4 7 3" xfId="44339" xr:uid="{01220369-01EB-4591-8437-0A672970166B}"/>
    <cellStyle name="Normal 2 2 6 2 4 8" xfId="19592" xr:uid="{0F9876C2-B363-4560-9ABD-F42236C56DFC}"/>
    <cellStyle name="Normal 2 2 6 2 4 9" xfId="36122" xr:uid="{E29580E8-5165-4100-B5F0-C3A37441A024}"/>
    <cellStyle name="Normal 2 2 6 2 5" xfId="739" xr:uid="{00000000-0005-0000-0000-0000FA2C0000}"/>
    <cellStyle name="Normal 2 2 6 2 5 2" xfId="9421" xr:uid="{00000000-0005-0000-0000-0000FB2C0000}"/>
    <cellStyle name="Normal 2 2 6 2 5 2 2" xfId="9422" xr:uid="{00000000-0005-0000-0000-0000FC2C0000}"/>
    <cellStyle name="Normal 2 2 6 2 5 2 2 2" xfId="9423" xr:uid="{00000000-0005-0000-0000-0000FD2C0000}"/>
    <cellStyle name="Normal 2 2 6 2 5 2 2 2 2" xfId="9424" xr:uid="{00000000-0005-0000-0000-0000FE2C0000}"/>
    <cellStyle name="Normal 2 2 6 2 5 2 2 2 2 2" xfId="27814" xr:uid="{66A77A6C-93E5-4EED-BB0F-81DFE95D84F1}"/>
    <cellStyle name="Normal 2 2 6 2 5 2 2 2 2 3" xfId="44343" xr:uid="{315FD7C0-66B1-4F2E-8991-ED714B7C12A3}"/>
    <cellStyle name="Normal 2 2 6 2 5 2 2 2 3" xfId="27813" xr:uid="{CC5416C3-2A7C-4DB3-BA6C-61D815757DCA}"/>
    <cellStyle name="Normal 2 2 6 2 5 2 2 2 4" xfId="44342" xr:uid="{08079512-27F4-438B-BD57-D743C8ADEE3F}"/>
    <cellStyle name="Normal 2 2 6 2 5 2 2 3" xfId="9425" xr:uid="{00000000-0005-0000-0000-0000FF2C0000}"/>
    <cellStyle name="Normal 2 2 6 2 5 2 2 3 2" xfId="27815" xr:uid="{C3B7F3A1-A9CA-4CA7-9FE6-A717E93EA8AF}"/>
    <cellStyle name="Normal 2 2 6 2 5 2 2 3 3" xfId="44344" xr:uid="{6B28167B-74FE-4DD5-B02F-712F82354C44}"/>
    <cellStyle name="Normal 2 2 6 2 5 2 2 4" xfId="9426" xr:uid="{00000000-0005-0000-0000-0000002D0000}"/>
    <cellStyle name="Normal 2 2 6 2 5 2 2 4 2" xfId="27816" xr:uid="{4CD505CB-8A2D-459A-8B9A-41988D258271}"/>
    <cellStyle name="Normal 2 2 6 2 5 2 2 4 3" xfId="44345" xr:uid="{9A6CC5B9-6BF6-42C5-B399-A389FE12E022}"/>
    <cellStyle name="Normal 2 2 6 2 5 2 2 5" xfId="27812" xr:uid="{86FED15A-CA7E-4968-8596-E74BFA740B32}"/>
    <cellStyle name="Normal 2 2 6 2 5 2 2 6" xfId="44341" xr:uid="{261A204A-62E1-4D5B-8630-ED17AF9A7BE9}"/>
    <cellStyle name="Normal 2 2 6 2 5 2 3" xfId="9427" xr:uid="{00000000-0005-0000-0000-0000012D0000}"/>
    <cellStyle name="Normal 2 2 6 2 5 2 3 2" xfId="9428" xr:uid="{00000000-0005-0000-0000-0000022D0000}"/>
    <cellStyle name="Normal 2 2 6 2 5 2 3 2 2" xfId="27818" xr:uid="{F3AC09A6-1879-486D-A001-8B893FAA5C19}"/>
    <cellStyle name="Normal 2 2 6 2 5 2 3 2 3" xfId="44347" xr:uid="{31C3D18C-03F4-43BE-9031-9BF8B9F0B2AE}"/>
    <cellStyle name="Normal 2 2 6 2 5 2 3 3" xfId="27817" xr:uid="{3398DA4D-E137-4427-83F3-D1464458CE0F}"/>
    <cellStyle name="Normal 2 2 6 2 5 2 3 4" xfId="44346" xr:uid="{79CC6A94-7EFA-4F80-83F6-C0407269316B}"/>
    <cellStyle name="Normal 2 2 6 2 5 2 4" xfId="9429" xr:uid="{00000000-0005-0000-0000-0000032D0000}"/>
    <cellStyle name="Normal 2 2 6 2 5 2 4 2" xfId="27819" xr:uid="{DC78CF89-9860-4024-9C5F-8467EE237221}"/>
    <cellStyle name="Normal 2 2 6 2 5 2 4 3" xfId="44348" xr:uid="{82112A32-B2A8-4B3B-9B15-C70A2D7D0029}"/>
    <cellStyle name="Normal 2 2 6 2 5 2 5" xfId="9430" xr:uid="{00000000-0005-0000-0000-0000042D0000}"/>
    <cellStyle name="Normal 2 2 6 2 5 2 5 2" xfId="27820" xr:uid="{EA407F6B-C396-4A28-B899-4864B8A9528D}"/>
    <cellStyle name="Normal 2 2 6 2 5 2 5 3" xfId="44349" xr:uid="{F4BDD5C2-930D-4CA1-9CC7-3DD71941BEDF}"/>
    <cellStyle name="Normal 2 2 6 2 5 2 6" xfId="27811" xr:uid="{1C4C2EF7-26E5-4C26-B9C9-CA50A4447DA4}"/>
    <cellStyle name="Normal 2 2 6 2 5 2 7" xfId="44340" xr:uid="{2C6294B4-45DC-4231-900E-F040E87EB27C}"/>
    <cellStyle name="Normal 2 2 6 2 5 3" xfId="9431" xr:uid="{00000000-0005-0000-0000-0000052D0000}"/>
    <cellStyle name="Normal 2 2 6 2 5 3 2" xfId="9432" xr:uid="{00000000-0005-0000-0000-0000062D0000}"/>
    <cellStyle name="Normal 2 2 6 2 5 3 2 2" xfId="9433" xr:uid="{00000000-0005-0000-0000-0000072D0000}"/>
    <cellStyle name="Normal 2 2 6 2 5 3 2 2 2" xfId="27823" xr:uid="{B7F0EF11-5C35-4904-9AD9-D48961AD7067}"/>
    <cellStyle name="Normal 2 2 6 2 5 3 2 2 3" xfId="44352" xr:uid="{D0DE6B5C-C44E-45D4-9885-13E094F9EF77}"/>
    <cellStyle name="Normal 2 2 6 2 5 3 2 3" xfId="27822" xr:uid="{0BD88CF3-0BAC-4490-B5E6-29927A6544F8}"/>
    <cellStyle name="Normal 2 2 6 2 5 3 2 4" xfId="44351" xr:uid="{2B64DEF9-9923-4302-813F-C5B34B08EC7A}"/>
    <cellStyle name="Normal 2 2 6 2 5 3 3" xfId="9434" xr:uid="{00000000-0005-0000-0000-0000082D0000}"/>
    <cellStyle name="Normal 2 2 6 2 5 3 3 2" xfId="27824" xr:uid="{AF8F79E1-98CC-4860-9548-F1438F057BF7}"/>
    <cellStyle name="Normal 2 2 6 2 5 3 3 3" xfId="44353" xr:uid="{FE5CE611-D138-4733-B654-DC47B1F0F570}"/>
    <cellStyle name="Normal 2 2 6 2 5 3 4" xfId="9435" xr:uid="{00000000-0005-0000-0000-0000092D0000}"/>
    <cellStyle name="Normal 2 2 6 2 5 3 4 2" xfId="27825" xr:uid="{2D79F8DF-A33B-48C3-A043-5CFD19B588FF}"/>
    <cellStyle name="Normal 2 2 6 2 5 3 4 3" xfId="44354" xr:uid="{F727EB6C-E96C-4E27-A86D-C0DAD7F71307}"/>
    <cellStyle name="Normal 2 2 6 2 5 3 5" xfId="27821" xr:uid="{498B9342-F51E-4B0E-9255-4C738BC027CC}"/>
    <cellStyle name="Normal 2 2 6 2 5 3 6" xfId="44350" xr:uid="{BCA04251-4F48-46D5-9F45-28636B75BDDD}"/>
    <cellStyle name="Normal 2 2 6 2 5 4" xfId="9436" xr:uid="{00000000-0005-0000-0000-00000A2D0000}"/>
    <cellStyle name="Normal 2 2 6 2 5 4 2" xfId="9437" xr:uid="{00000000-0005-0000-0000-00000B2D0000}"/>
    <cellStyle name="Normal 2 2 6 2 5 4 2 2" xfId="9438" xr:uid="{00000000-0005-0000-0000-00000C2D0000}"/>
    <cellStyle name="Normal 2 2 6 2 5 4 2 2 2" xfId="27828" xr:uid="{C7BEF93C-83F1-4E2C-B718-7491C49C994B}"/>
    <cellStyle name="Normal 2 2 6 2 5 4 2 2 3" xfId="44357" xr:uid="{2F752CE0-35C6-41D3-A792-D97DE21FCFBD}"/>
    <cellStyle name="Normal 2 2 6 2 5 4 2 3" xfId="27827" xr:uid="{019B5C67-9860-46C7-B3D2-577F2238BA4E}"/>
    <cellStyle name="Normal 2 2 6 2 5 4 2 4" xfId="44356" xr:uid="{DE858CC6-B1E9-4723-AE17-2328FB53A2B9}"/>
    <cellStyle name="Normal 2 2 6 2 5 4 3" xfId="9439" xr:uid="{00000000-0005-0000-0000-00000D2D0000}"/>
    <cellStyle name="Normal 2 2 6 2 5 4 3 2" xfId="27829" xr:uid="{C17D4EB9-57E0-4DB2-AB52-149CFD457EC8}"/>
    <cellStyle name="Normal 2 2 6 2 5 4 3 3" xfId="44358" xr:uid="{2FD76CF1-2282-44E5-933A-750F70FFC253}"/>
    <cellStyle name="Normal 2 2 6 2 5 4 4" xfId="9440" xr:uid="{00000000-0005-0000-0000-00000E2D0000}"/>
    <cellStyle name="Normal 2 2 6 2 5 4 4 2" xfId="27830" xr:uid="{511CEB0A-D54C-47C3-8610-FBEE9DF48DA5}"/>
    <cellStyle name="Normal 2 2 6 2 5 4 4 3" xfId="44359" xr:uid="{EB4245F7-A5AD-44C5-A9A6-3B3516E43D49}"/>
    <cellStyle name="Normal 2 2 6 2 5 4 5" xfId="27826" xr:uid="{59B2FC6F-2BE0-469E-8D74-64BEB23BAE9D}"/>
    <cellStyle name="Normal 2 2 6 2 5 4 6" xfId="44355" xr:uid="{C9062DEC-DF18-4C85-8FB7-047CE10AAAB1}"/>
    <cellStyle name="Normal 2 2 6 2 5 5" xfId="9441" xr:uid="{00000000-0005-0000-0000-00000F2D0000}"/>
    <cellStyle name="Normal 2 2 6 2 5 5 2" xfId="9442" xr:uid="{00000000-0005-0000-0000-0000102D0000}"/>
    <cellStyle name="Normal 2 2 6 2 5 5 2 2" xfId="27832" xr:uid="{CFE590C7-48D4-491F-8074-0E9C51125A55}"/>
    <cellStyle name="Normal 2 2 6 2 5 5 2 3" xfId="44361" xr:uid="{1EBC70A0-73AD-45E5-9836-0FE3C89B0966}"/>
    <cellStyle name="Normal 2 2 6 2 5 5 3" xfId="27831" xr:uid="{27CD6DCB-08A0-437E-B714-7BC5C31815FD}"/>
    <cellStyle name="Normal 2 2 6 2 5 5 4" xfId="44360" xr:uid="{6AF771D3-3AE3-42C5-8679-53D01ADA29B9}"/>
    <cellStyle name="Normal 2 2 6 2 5 6" xfId="9443" xr:uid="{00000000-0005-0000-0000-0000112D0000}"/>
    <cellStyle name="Normal 2 2 6 2 5 6 2" xfId="27833" xr:uid="{6526A64A-6E49-4EB2-8CAE-07BBD054808A}"/>
    <cellStyle name="Normal 2 2 6 2 5 6 3" xfId="44362" xr:uid="{A0379FC4-30AF-444A-BB90-F7C50229D79C}"/>
    <cellStyle name="Normal 2 2 6 2 5 7" xfId="9444" xr:uid="{00000000-0005-0000-0000-0000122D0000}"/>
    <cellStyle name="Normal 2 2 6 2 5 7 2" xfId="27834" xr:uid="{5D8A0D34-1201-4261-883B-5EDD4278AE0E}"/>
    <cellStyle name="Normal 2 2 6 2 5 7 3" xfId="44363" xr:uid="{C45AD3C0-F327-41FA-A376-4FD7B929FE7E}"/>
    <cellStyle name="Normal 2 2 6 2 5 8" xfId="19593" xr:uid="{081FB88A-EC9E-4EFA-A53B-4A53AB906308}"/>
    <cellStyle name="Normal 2 2 6 2 5 9" xfId="36123" xr:uid="{3C0AC52C-6352-402E-907A-F26E70FDFEF3}"/>
    <cellStyle name="Normal 2 2 6 2 6" xfId="9445" xr:uid="{00000000-0005-0000-0000-0000132D0000}"/>
    <cellStyle name="Normal 2 2 6 2 6 2" xfId="9446" xr:uid="{00000000-0005-0000-0000-0000142D0000}"/>
    <cellStyle name="Normal 2 2 6 2 6 2 2" xfId="9447" xr:uid="{00000000-0005-0000-0000-0000152D0000}"/>
    <cellStyle name="Normal 2 2 6 2 6 2 2 2" xfId="9448" xr:uid="{00000000-0005-0000-0000-0000162D0000}"/>
    <cellStyle name="Normal 2 2 6 2 6 2 2 2 2" xfId="27838" xr:uid="{EFE0F0F8-52DA-443F-A1AC-35C175B516E8}"/>
    <cellStyle name="Normal 2 2 6 2 6 2 2 2 3" xfId="44367" xr:uid="{230F7BB6-8AE9-4704-A4AD-A0B27C336810}"/>
    <cellStyle name="Normal 2 2 6 2 6 2 2 3" xfId="27837" xr:uid="{180C309E-E0FB-457C-AA79-03F0754D6AB8}"/>
    <cellStyle name="Normal 2 2 6 2 6 2 2 4" xfId="44366" xr:uid="{0BAA8C45-E4FE-4693-A92B-6D2019F575DE}"/>
    <cellStyle name="Normal 2 2 6 2 6 2 3" xfId="9449" xr:uid="{00000000-0005-0000-0000-0000172D0000}"/>
    <cellStyle name="Normal 2 2 6 2 6 2 3 2" xfId="27839" xr:uid="{90F8FC2D-7173-473B-B796-8D0617188F10}"/>
    <cellStyle name="Normal 2 2 6 2 6 2 3 3" xfId="44368" xr:uid="{9A33CCCE-450E-4B1C-8754-507E9010F148}"/>
    <cellStyle name="Normal 2 2 6 2 6 2 4" xfId="9450" xr:uid="{00000000-0005-0000-0000-0000182D0000}"/>
    <cellStyle name="Normal 2 2 6 2 6 2 4 2" xfId="27840" xr:uid="{32119541-60B5-458B-979C-36CE188DAA0D}"/>
    <cellStyle name="Normal 2 2 6 2 6 2 4 3" xfId="44369" xr:uid="{D6A8C182-B151-49CE-AE85-11BCACDCA35C}"/>
    <cellStyle name="Normal 2 2 6 2 6 2 5" xfId="27836" xr:uid="{0510D14A-3891-44A2-8AA9-F5DC48DBE064}"/>
    <cellStyle name="Normal 2 2 6 2 6 2 6" xfId="44365" xr:uid="{6DAC669B-583F-4796-A8A9-7A97849B0A72}"/>
    <cellStyle name="Normal 2 2 6 2 6 3" xfId="9451" xr:uid="{00000000-0005-0000-0000-0000192D0000}"/>
    <cellStyle name="Normal 2 2 6 2 6 3 2" xfId="9452" xr:uid="{00000000-0005-0000-0000-00001A2D0000}"/>
    <cellStyle name="Normal 2 2 6 2 6 3 2 2" xfId="27842" xr:uid="{589988B3-ACE4-4D64-8823-F9B6566E6A58}"/>
    <cellStyle name="Normal 2 2 6 2 6 3 2 3" xfId="44371" xr:uid="{99C85FAF-E4D0-4B97-A43B-071201C1D6B9}"/>
    <cellStyle name="Normal 2 2 6 2 6 3 3" xfId="27841" xr:uid="{F2EC2DD9-1A1F-43EC-B26E-4E38FEFCCE06}"/>
    <cellStyle name="Normal 2 2 6 2 6 3 4" xfId="44370" xr:uid="{061CD391-162B-4596-A406-A7A9924457A7}"/>
    <cellStyle name="Normal 2 2 6 2 6 4" xfId="9453" xr:uid="{00000000-0005-0000-0000-00001B2D0000}"/>
    <cellStyle name="Normal 2 2 6 2 6 4 2" xfId="27843" xr:uid="{99F0E858-0F37-4456-BA30-8D43F2A12B4A}"/>
    <cellStyle name="Normal 2 2 6 2 6 4 3" xfId="44372" xr:uid="{4C1B9879-468D-4114-B43E-838D9F951660}"/>
    <cellStyle name="Normal 2 2 6 2 6 5" xfId="9454" xr:uid="{00000000-0005-0000-0000-00001C2D0000}"/>
    <cellStyle name="Normal 2 2 6 2 6 5 2" xfId="27844" xr:uid="{B55865AC-17B2-413E-AC0D-552C6C982D2A}"/>
    <cellStyle name="Normal 2 2 6 2 6 5 3" xfId="44373" xr:uid="{C714768D-DDC9-4321-A792-65CA88091750}"/>
    <cellStyle name="Normal 2 2 6 2 6 6" xfId="27835" xr:uid="{19F11E19-5583-49B2-9F52-AA227FE2A080}"/>
    <cellStyle name="Normal 2 2 6 2 6 7" xfId="44364" xr:uid="{BFEFE5BE-E483-4DAE-A060-75AA7CB4D76A}"/>
    <cellStyle name="Normal 2 2 6 2 7" xfId="9455" xr:uid="{00000000-0005-0000-0000-00001D2D0000}"/>
    <cellStyle name="Normal 2 2 6 2 7 2" xfId="9456" xr:uid="{00000000-0005-0000-0000-00001E2D0000}"/>
    <cellStyle name="Normal 2 2 6 2 7 2 2" xfId="9457" xr:uid="{00000000-0005-0000-0000-00001F2D0000}"/>
    <cellStyle name="Normal 2 2 6 2 7 2 2 2" xfId="27847" xr:uid="{295E1B41-16B6-4B36-BE78-E247324B139F}"/>
    <cellStyle name="Normal 2 2 6 2 7 2 2 3" xfId="44376" xr:uid="{1AA14671-39AD-4CD2-A942-F70394B6663A}"/>
    <cellStyle name="Normal 2 2 6 2 7 2 3" xfId="27846" xr:uid="{BA0EBF22-C43F-42AA-8AA7-B5C46FD60914}"/>
    <cellStyle name="Normal 2 2 6 2 7 2 4" xfId="44375" xr:uid="{D681E6BC-F479-4F09-A093-F4842605EEF4}"/>
    <cellStyle name="Normal 2 2 6 2 7 3" xfId="9458" xr:uid="{00000000-0005-0000-0000-0000202D0000}"/>
    <cellStyle name="Normal 2 2 6 2 7 3 2" xfId="27848" xr:uid="{0ED5344F-44CB-4152-821B-608A63535EE5}"/>
    <cellStyle name="Normal 2 2 6 2 7 3 3" xfId="44377" xr:uid="{10D9C718-A7E0-458A-BA0E-E0182DB9F699}"/>
    <cellStyle name="Normal 2 2 6 2 7 4" xfId="9459" xr:uid="{00000000-0005-0000-0000-0000212D0000}"/>
    <cellStyle name="Normal 2 2 6 2 7 4 2" xfId="27849" xr:uid="{D7456F3B-0EB8-4841-987C-544B264CE020}"/>
    <cellStyle name="Normal 2 2 6 2 7 4 3" xfId="44378" xr:uid="{55A5445E-DE26-4614-AEFC-E55D1BC1145F}"/>
    <cellStyle name="Normal 2 2 6 2 7 5" xfId="27845" xr:uid="{1926B617-79D6-4ABD-96D7-900C43A295AB}"/>
    <cellStyle name="Normal 2 2 6 2 7 6" xfId="44374" xr:uid="{B8B129FC-489A-4F88-81DE-FAE751E567D1}"/>
    <cellStyle name="Normal 2 2 6 2 8" xfId="9460" xr:uid="{00000000-0005-0000-0000-0000222D0000}"/>
    <cellStyle name="Normal 2 2 6 2 8 2" xfId="9461" xr:uid="{00000000-0005-0000-0000-0000232D0000}"/>
    <cellStyle name="Normal 2 2 6 2 8 2 2" xfId="9462" xr:uid="{00000000-0005-0000-0000-0000242D0000}"/>
    <cellStyle name="Normal 2 2 6 2 8 2 2 2" xfId="27852" xr:uid="{8F55BB8B-905A-44ED-9224-AB84C618F698}"/>
    <cellStyle name="Normal 2 2 6 2 8 2 2 3" xfId="44381" xr:uid="{8B42C0A4-211A-43DE-8207-06BFEE960E02}"/>
    <cellStyle name="Normal 2 2 6 2 8 2 3" xfId="27851" xr:uid="{DDF881EF-E03F-4388-9D18-867A4F34F140}"/>
    <cellStyle name="Normal 2 2 6 2 8 2 4" xfId="44380" xr:uid="{72CC5AF8-A989-44A8-9CD1-1647F864D095}"/>
    <cellStyle name="Normal 2 2 6 2 8 3" xfId="9463" xr:uid="{00000000-0005-0000-0000-0000252D0000}"/>
    <cellStyle name="Normal 2 2 6 2 8 3 2" xfId="27853" xr:uid="{CAE45A6D-36E4-4235-B78C-19F820C5F79D}"/>
    <cellStyle name="Normal 2 2 6 2 8 3 3" xfId="44382" xr:uid="{7445ECB2-D177-4FC0-80B1-06D8EA25699F}"/>
    <cellStyle name="Normal 2 2 6 2 8 4" xfId="9464" xr:uid="{00000000-0005-0000-0000-0000262D0000}"/>
    <cellStyle name="Normal 2 2 6 2 8 4 2" xfId="27854" xr:uid="{9825B6AE-94DA-4EB0-B9AD-88B059670B32}"/>
    <cellStyle name="Normal 2 2 6 2 8 4 3" xfId="44383" xr:uid="{1189C452-6A86-4095-89F4-573B4773D79C}"/>
    <cellStyle name="Normal 2 2 6 2 8 5" xfId="27850" xr:uid="{EC90E44F-D3D7-4171-9543-9D9C5C5CBCD1}"/>
    <cellStyle name="Normal 2 2 6 2 8 6" xfId="44379" xr:uid="{CB181085-A4A4-4F57-A149-0EF207EC8D59}"/>
    <cellStyle name="Normal 2 2 6 2 9" xfId="9465" xr:uid="{00000000-0005-0000-0000-0000272D0000}"/>
    <cellStyle name="Normal 2 2 6 2 9 2" xfId="9466" xr:uid="{00000000-0005-0000-0000-0000282D0000}"/>
    <cellStyle name="Normal 2 2 6 2 9 2 2" xfId="27856" xr:uid="{1DBA25B4-3687-490D-B8BC-54385264D392}"/>
    <cellStyle name="Normal 2 2 6 2 9 2 3" xfId="44385" xr:uid="{6C32C372-FA59-4689-A520-21B649D8752B}"/>
    <cellStyle name="Normal 2 2 6 2 9 3" xfId="27855" xr:uid="{568D70B3-00A9-454E-A090-0970B3D0BBEA}"/>
    <cellStyle name="Normal 2 2 6 2 9 4" xfId="44384" xr:uid="{6BDBA6A8-4547-4625-AD2C-C02AA7EB0B2A}"/>
    <cellStyle name="Normal 2 2 6 2_Tab1" xfId="9467" xr:uid="{00000000-0005-0000-0000-0000292D0000}"/>
    <cellStyle name="Normal 2 2 6 3" xfId="740" xr:uid="{00000000-0005-0000-0000-00002A2D0000}"/>
    <cellStyle name="Normal 2 2 6 3 10" xfId="9468" xr:uid="{00000000-0005-0000-0000-00002B2D0000}"/>
    <cellStyle name="Normal 2 2 6 3 10 2" xfId="27857" xr:uid="{FD727A36-FBCA-4E48-BEF7-63FA43A35D56}"/>
    <cellStyle name="Normal 2 2 6 3 10 3" xfId="44386" xr:uid="{82327F7E-AA2E-45F6-928E-ACFB911FB6B6}"/>
    <cellStyle name="Normal 2 2 6 3 11" xfId="19594" xr:uid="{AA043085-C684-4018-B3A2-09D081624285}"/>
    <cellStyle name="Normal 2 2 6 3 12" xfId="36124" xr:uid="{033D2A6B-659E-43D8-8F4A-464B0820CAA8}"/>
    <cellStyle name="Normal 2 2 6 3 2" xfId="741" xr:uid="{00000000-0005-0000-0000-00002C2D0000}"/>
    <cellStyle name="Normal 2 2 6 3 2 10" xfId="19595" xr:uid="{4535CA4D-F15F-4CCD-9296-EC8CC542262F}"/>
    <cellStyle name="Normal 2 2 6 3 2 11" xfId="36125" xr:uid="{35033BF1-ECFC-46C1-A3B6-C686E8075D80}"/>
    <cellStyle name="Normal 2 2 6 3 2 2" xfId="742" xr:uid="{00000000-0005-0000-0000-00002D2D0000}"/>
    <cellStyle name="Normal 2 2 6 3 2 2 2" xfId="9469" xr:uid="{00000000-0005-0000-0000-00002E2D0000}"/>
    <cellStyle name="Normal 2 2 6 3 2 2 2 2" xfId="9470" xr:uid="{00000000-0005-0000-0000-00002F2D0000}"/>
    <cellStyle name="Normal 2 2 6 3 2 2 2 2 2" xfId="9471" xr:uid="{00000000-0005-0000-0000-0000302D0000}"/>
    <cellStyle name="Normal 2 2 6 3 2 2 2 2 2 2" xfId="9472" xr:uid="{00000000-0005-0000-0000-0000312D0000}"/>
    <cellStyle name="Normal 2 2 6 3 2 2 2 2 2 2 2" xfId="27861" xr:uid="{04D21C97-9DB9-4357-BEE8-C8CED6B4A1E7}"/>
    <cellStyle name="Normal 2 2 6 3 2 2 2 2 2 2 3" xfId="44390" xr:uid="{2CD72AE1-0732-435B-BFC6-118C75DB92FB}"/>
    <cellStyle name="Normal 2 2 6 3 2 2 2 2 2 3" xfId="27860" xr:uid="{FDF77DD2-EFC1-479B-BFFD-204E13B8A0E0}"/>
    <cellStyle name="Normal 2 2 6 3 2 2 2 2 2 4" xfId="44389" xr:uid="{03E14A65-D3E7-4973-A469-57475F473624}"/>
    <cellStyle name="Normal 2 2 6 3 2 2 2 2 3" xfId="9473" xr:uid="{00000000-0005-0000-0000-0000322D0000}"/>
    <cellStyle name="Normal 2 2 6 3 2 2 2 2 3 2" xfId="27862" xr:uid="{081A73E9-847A-452E-AFBA-02F67A47C803}"/>
    <cellStyle name="Normal 2 2 6 3 2 2 2 2 3 3" xfId="44391" xr:uid="{D85AF9DA-0343-4FDF-874F-E01D6652625A}"/>
    <cellStyle name="Normal 2 2 6 3 2 2 2 2 4" xfId="9474" xr:uid="{00000000-0005-0000-0000-0000332D0000}"/>
    <cellStyle name="Normal 2 2 6 3 2 2 2 2 4 2" xfId="27863" xr:uid="{014ED124-E673-42AC-A8B2-66822B41F835}"/>
    <cellStyle name="Normal 2 2 6 3 2 2 2 2 4 3" xfId="44392" xr:uid="{C95228C9-D03B-420E-8C90-9D26E779D3CE}"/>
    <cellStyle name="Normal 2 2 6 3 2 2 2 2 5" xfId="27859" xr:uid="{54FDFC05-0A15-4703-8BEE-6439A34E0AC4}"/>
    <cellStyle name="Normal 2 2 6 3 2 2 2 2 6" xfId="44388" xr:uid="{C25610FB-F533-4D3B-92B8-514B8600443B}"/>
    <cellStyle name="Normal 2 2 6 3 2 2 2 3" xfId="9475" xr:uid="{00000000-0005-0000-0000-0000342D0000}"/>
    <cellStyle name="Normal 2 2 6 3 2 2 2 3 2" xfId="9476" xr:uid="{00000000-0005-0000-0000-0000352D0000}"/>
    <cellStyle name="Normal 2 2 6 3 2 2 2 3 2 2" xfId="27865" xr:uid="{713AC295-0F09-48D2-8B5E-71D2D429D86C}"/>
    <cellStyle name="Normal 2 2 6 3 2 2 2 3 2 3" xfId="44394" xr:uid="{B78BFFC4-60BA-4B8D-A652-DB2079DFDDC1}"/>
    <cellStyle name="Normal 2 2 6 3 2 2 2 3 3" xfId="27864" xr:uid="{DC9869C3-03A9-4693-9722-F21359489937}"/>
    <cellStyle name="Normal 2 2 6 3 2 2 2 3 4" xfId="44393" xr:uid="{6FADBF68-4FDC-4C49-A645-34A7190F226D}"/>
    <cellStyle name="Normal 2 2 6 3 2 2 2 4" xfId="9477" xr:uid="{00000000-0005-0000-0000-0000362D0000}"/>
    <cellStyle name="Normal 2 2 6 3 2 2 2 4 2" xfId="27866" xr:uid="{7EDFB9F2-EB26-4E96-BB37-A31CA49A6E3A}"/>
    <cellStyle name="Normal 2 2 6 3 2 2 2 4 3" xfId="44395" xr:uid="{1D365610-7C8E-40B7-90BC-7CC05D3F9CBC}"/>
    <cellStyle name="Normal 2 2 6 3 2 2 2 5" xfId="9478" xr:uid="{00000000-0005-0000-0000-0000372D0000}"/>
    <cellStyle name="Normal 2 2 6 3 2 2 2 5 2" xfId="27867" xr:uid="{600B343E-CC3C-4A05-93F2-318E7CC0D2D3}"/>
    <cellStyle name="Normal 2 2 6 3 2 2 2 5 3" xfId="44396" xr:uid="{6E80083F-39F5-4C91-A74D-0138C12E3660}"/>
    <cellStyle name="Normal 2 2 6 3 2 2 2 6" xfId="27858" xr:uid="{BA64666A-D9DD-4099-8594-259D5570A7BD}"/>
    <cellStyle name="Normal 2 2 6 3 2 2 2 7" xfId="44387" xr:uid="{D388A2BA-B19D-4F4F-A7EC-9A4BCFC4BC17}"/>
    <cellStyle name="Normal 2 2 6 3 2 2 3" xfId="9479" xr:uid="{00000000-0005-0000-0000-0000382D0000}"/>
    <cellStyle name="Normal 2 2 6 3 2 2 3 2" xfId="9480" xr:uid="{00000000-0005-0000-0000-0000392D0000}"/>
    <cellStyle name="Normal 2 2 6 3 2 2 3 2 2" xfId="9481" xr:uid="{00000000-0005-0000-0000-00003A2D0000}"/>
    <cellStyle name="Normal 2 2 6 3 2 2 3 2 2 2" xfId="27870" xr:uid="{1C12C19E-F0D0-4BD5-8CC8-B56509EAE66F}"/>
    <cellStyle name="Normal 2 2 6 3 2 2 3 2 2 3" xfId="44399" xr:uid="{318C7327-9AF0-4D8D-8815-691C9D86FBC7}"/>
    <cellStyle name="Normal 2 2 6 3 2 2 3 2 3" xfId="27869" xr:uid="{E66C8642-AB1C-4C25-8E2D-5C3B6FBA1153}"/>
    <cellStyle name="Normal 2 2 6 3 2 2 3 2 4" xfId="44398" xr:uid="{528F52D2-5891-4DF0-B70F-9EB2BC387C67}"/>
    <cellStyle name="Normal 2 2 6 3 2 2 3 3" xfId="9482" xr:uid="{00000000-0005-0000-0000-00003B2D0000}"/>
    <cellStyle name="Normal 2 2 6 3 2 2 3 3 2" xfId="27871" xr:uid="{9805ED7C-A3C4-4E77-9334-90C1EF30A659}"/>
    <cellStyle name="Normal 2 2 6 3 2 2 3 3 3" xfId="44400" xr:uid="{734D0B8B-FBD5-4C00-A15A-0E582130C340}"/>
    <cellStyle name="Normal 2 2 6 3 2 2 3 4" xfId="9483" xr:uid="{00000000-0005-0000-0000-00003C2D0000}"/>
    <cellStyle name="Normal 2 2 6 3 2 2 3 4 2" xfId="27872" xr:uid="{2E18C289-664F-4A02-892D-D1A64F4572CB}"/>
    <cellStyle name="Normal 2 2 6 3 2 2 3 4 3" xfId="44401" xr:uid="{21788929-0296-4EF5-B451-561E5556479F}"/>
    <cellStyle name="Normal 2 2 6 3 2 2 3 5" xfId="27868" xr:uid="{14A6AE2C-21BE-4AE5-A4C2-7B1A88990174}"/>
    <cellStyle name="Normal 2 2 6 3 2 2 3 6" xfId="44397" xr:uid="{765294C5-3869-4D11-8C92-C0C761F6429F}"/>
    <cellStyle name="Normal 2 2 6 3 2 2 4" xfId="9484" xr:uid="{00000000-0005-0000-0000-00003D2D0000}"/>
    <cellStyle name="Normal 2 2 6 3 2 2 4 2" xfId="9485" xr:uid="{00000000-0005-0000-0000-00003E2D0000}"/>
    <cellStyle name="Normal 2 2 6 3 2 2 4 2 2" xfId="9486" xr:uid="{00000000-0005-0000-0000-00003F2D0000}"/>
    <cellStyle name="Normal 2 2 6 3 2 2 4 2 2 2" xfId="27875" xr:uid="{42E7D71D-2A19-425F-81E9-2658D1072400}"/>
    <cellStyle name="Normal 2 2 6 3 2 2 4 2 2 3" xfId="44404" xr:uid="{02B91EF9-A381-484C-995D-D99700344970}"/>
    <cellStyle name="Normal 2 2 6 3 2 2 4 2 3" xfId="27874" xr:uid="{C4294B7D-E2EF-4A64-A6D7-DC48381D3C6D}"/>
    <cellStyle name="Normal 2 2 6 3 2 2 4 2 4" xfId="44403" xr:uid="{76C67127-2C92-4398-B38A-EFDBFCF1DF98}"/>
    <cellStyle name="Normal 2 2 6 3 2 2 4 3" xfId="9487" xr:uid="{00000000-0005-0000-0000-0000402D0000}"/>
    <cellStyle name="Normal 2 2 6 3 2 2 4 3 2" xfId="27876" xr:uid="{28114D8F-54AE-490E-A8B3-7A488D04C867}"/>
    <cellStyle name="Normal 2 2 6 3 2 2 4 3 3" xfId="44405" xr:uid="{2ADC77D8-BC77-4BC3-B126-ABD164A10923}"/>
    <cellStyle name="Normal 2 2 6 3 2 2 4 4" xfId="9488" xr:uid="{00000000-0005-0000-0000-0000412D0000}"/>
    <cellStyle name="Normal 2 2 6 3 2 2 4 4 2" xfId="27877" xr:uid="{29CEC485-F03F-44BD-8998-EE4D3F053911}"/>
    <cellStyle name="Normal 2 2 6 3 2 2 4 4 3" xfId="44406" xr:uid="{1EDC61CA-BDB1-4EC8-AF88-9AD6DDAE469D}"/>
    <cellStyle name="Normal 2 2 6 3 2 2 4 5" xfId="27873" xr:uid="{F0F1D4BC-FAEF-4C32-B2FC-331D239AD529}"/>
    <cellStyle name="Normal 2 2 6 3 2 2 4 6" xfId="44402" xr:uid="{00096FC6-BDA3-4FF6-B490-27A3B3AE5128}"/>
    <cellStyle name="Normal 2 2 6 3 2 2 5" xfId="9489" xr:uid="{00000000-0005-0000-0000-0000422D0000}"/>
    <cellStyle name="Normal 2 2 6 3 2 2 5 2" xfId="9490" xr:uid="{00000000-0005-0000-0000-0000432D0000}"/>
    <cellStyle name="Normal 2 2 6 3 2 2 5 2 2" xfId="27879" xr:uid="{91E96EC7-6254-48F1-BA41-02E4DA80FD52}"/>
    <cellStyle name="Normal 2 2 6 3 2 2 5 2 3" xfId="44408" xr:uid="{5678FD68-5693-4880-9A72-91E946890BBC}"/>
    <cellStyle name="Normal 2 2 6 3 2 2 5 3" xfId="27878" xr:uid="{49DF0BA6-A51D-45DF-8696-F00F62D2CC3B}"/>
    <cellStyle name="Normal 2 2 6 3 2 2 5 4" xfId="44407" xr:uid="{79E360F3-1CBA-48CC-B92C-C398CAC52C63}"/>
    <cellStyle name="Normal 2 2 6 3 2 2 6" xfId="9491" xr:uid="{00000000-0005-0000-0000-0000442D0000}"/>
    <cellStyle name="Normal 2 2 6 3 2 2 6 2" xfId="27880" xr:uid="{5C0A9494-9E95-49E0-9412-BB51CB6DDDFE}"/>
    <cellStyle name="Normal 2 2 6 3 2 2 6 3" xfId="44409" xr:uid="{02DFCE26-D039-40B6-BD1C-9D587AE6C63C}"/>
    <cellStyle name="Normal 2 2 6 3 2 2 7" xfId="9492" xr:uid="{00000000-0005-0000-0000-0000452D0000}"/>
    <cellStyle name="Normal 2 2 6 3 2 2 7 2" xfId="27881" xr:uid="{B6091E7F-770C-4F16-BCC1-004F6970B09E}"/>
    <cellStyle name="Normal 2 2 6 3 2 2 7 3" xfId="44410" xr:uid="{773D534E-F6D3-4C22-83E9-8DA295ECF7A3}"/>
    <cellStyle name="Normal 2 2 6 3 2 2 8" xfId="19596" xr:uid="{0F694C12-BFB8-4B2B-87F4-B1CC11BB65D0}"/>
    <cellStyle name="Normal 2 2 6 3 2 2 9" xfId="36126" xr:uid="{01E9C378-931F-48C4-958E-0FDDA59E2719}"/>
    <cellStyle name="Normal 2 2 6 3 2 3" xfId="743" xr:uid="{00000000-0005-0000-0000-0000462D0000}"/>
    <cellStyle name="Normal 2 2 6 3 2 3 2" xfId="9493" xr:uid="{00000000-0005-0000-0000-0000472D0000}"/>
    <cellStyle name="Normal 2 2 6 3 2 3 2 2" xfId="9494" xr:uid="{00000000-0005-0000-0000-0000482D0000}"/>
    <cellStyle name="Normal 2 2 6 3 2 3 2 2 2" xfId="9495" xr:uid="{00000000-0005-0000-0000-0000492D0000}"/>
    <cellStyle name="Normal 2 2 6 3 2 3 2 2 2 2" xfId="9496" xr:uid="{00000000-0005-0000-0000-00004A2D0000}"/>
    <cellStyle name="Normal 2 2 6 3 2 3 2 2 2 2 2" xfId="27885" xr:uid="{21E6091F-690D-462B-A97B-5DC588689E16}"/>
    <cellStyle name="Normal 2 2 6 3 2 3 2 2 2 2 3" xfId="44414" xr:uid="{0C8AC700-4A0B-4F3A-9CAE-C6D450311821}"/>
    <cellStyle name="Normal 2 2 6 3 2 3 2 2 2 3" xfId="27884" xr:uid="{154D707F-4DFE-4AA9-9E77-D1B6E8639BF7}"/>
    <cellStyle name="Normal 2 2 6 3 2 3 2 2 2 4" xfId="44413" xr:uid="{31AFFA28-DE03-4554-8987-D46D76E73208}"/>
    <cellStyle name="Normal 2 2 6 3 2 3 2 2 3" xfId="9497" xr:uid="{00000000-0005-0000-0000-00004B2D0000}"/>
    <cellStyle name="Normal 2 2 6 3 2 3 2 2 3 2" xfId="27886" xr:uid="{426916A9-9B9E-429D-801E-1F1407A63729}"/>
    <cellStyle name="Normal 2 2 6 3 2 3 2 2 3 3" xfId="44415" xr:uid="{B50698C6-686F-4107-A4B4-0238AC6EDA33}"/>
    <cellStyle name="Normal 2 2 6 3 2 3 2 2 4" xfId="9498" xr:uid="{00000000-0005-0000-0000-00004C2D0000}"/>
    <cellStyle name="Normal 2 2 6 3 2 3 2 2 4 2" xfId="27887" xr:uid="{0B1E74DA-71D9-4696-A2C7-5FAD3D2750BC}"/>
    <cellStyle name="Normal 2 2 6 3 2 3 2 2 4 3" xfId="44416" xr:uid="{0F7F9D59-1EE6-4993-A716-EE00671ACCCD}"/>
    <cellStyle name="Normal 2 2 6 3 2 3 2 2 5" xfId="27883" xr:uid="{889155AA-F993-4A46-84DA-460D3D388D8F}"/>
    <cellStyle name="Normal 2 2 6 3 2 3 2 2 6" xfId="44412" xr:uid="{A241D1F8-3B1A-4226-A56D-383108600F2D}"/>
    <cellStyle name="Normal 2 2 6 3 2 3 2 3" xfId="9499" xr:uid="{00000000-0005-0000-0000-00004D2D0000}"/>
    <cellStyle name="Normal 2 2 6 3 2 3 2 3 2" xfId="9500" xr:uid="{00000000-0005-0000-0000-00004E2D0000}"/>
    <cellStyle name="Normal 2 2 6 3 2 3 2 3 2 2" xfId="27889" xr:uid="{A5EC9E54-B04C-4167-93B0-084BBF3C311F}"/>
    <cellStyle name="Normal 2 2 6 3 2 3 2 3 2 3" xfId="44418" xr:uid="{38F15F02-899E-43D4-87BC-2F1391A5378D}"/>
    <cellStyle name="Normal 2 2 6 3 2 3 2 3 3" xfId="27888" xr:uid="{FEB222A8-2F4E-4BD3-8413-B5F2071980D1}"/>
    <cellStyle name="Normal 2 2 6 3 2 3 2 3 4" xfId="44417" xr:uid="{4202DDB8-BE75-4142-8E8C-EA76638397A9}"/>
    <cellStyle name="Normal 2 2 6 3 2 3 2 4" xfId="9501" xr:uid="{00000000-0005-0000-0000-00004F2D0000}"/>
    <cellStyle name="Normal 2 2 6 3 2 3 2 4 2" xfId="27890" xr:uid="{991D7C0F-5DB1-44B1-8064-25FD110F132F}"/>
    <cellStyle name="Normal 2 2 6 3 2 3 2 4 3" xfId="44419" xr:uid="{873E5C9D-0C0D-4ABA-9F63-8D7CCC35890A}"/>
    <cellStyle name="Normal 2 2 6 3 2 3 2 5" xfId="9502" xr:uid="{00000000-0005-0000-0000-0000502D0000}"/>
    <cellStyle name="Normal 2 2 6 3 2 3 2 5 2" xfId="27891" xr:uid="{7ACCA20E-DDAE-4863-8FFB-C27CE398421C}"/>
    <cellStyle name="Normal 2 2 6 3 2 3 2 5 3" xfId="44420" xr:uid="{976ED651-89B7-4D65-9567-9967EBD23102}"/>
    <cellStyle name="Normal 2 2 6 3 2 3 2 6" xfId="27882" xr:uid="{09CF0088-BC59-4CF0-B59A-CEFE9F35A77E}"/>
    <cellStyle name="Normal 2 2 6 3 2 3 2 7" xfId="44411" xr:uid="{0ACC1E51-9A7A-44BC-9346-B75310B162B8}"/>
    <cellStyle name="Normal 2 2 6 3 2 3 3" xfId="9503" xr:uid="{00000000-0005-0000-0000-0000512D0000}"/>
    <cellStyle name="Normal 2 2 6 3 2 3 3 2" xfId="9504" xr:uid="{00000000-0005-0000-0000-0000522D0000}"/>
    <cellStyle name="Normal 2 2 6 3 2 3 3 2 2" xfId="9505" xr:uid="{00000000-0005-0000-0000-0000532D0000}"/>
    <cellStyle name="Normal 2 2 6 3 2 3 3 2 2 2" xfId="27894" xr:uid="{1AF1E0BE-BA5A-424F-B28F-84D8DF6E8FB1}"/>
    <cellStyle name="Normal 2 2 6 3 2 3 3 2 2 3" xfId="44423" xr:uid="{DE73D0AA-6140-43CD-8900-2684CC70C17F}"/>
    <cellStyle name="Normal 2 2 6 3 2 3 3 2 3" xfId="27893" xr:uid="{FC39E202-D233-4E8D-8E7B-3AF1233A9E3D}"/>
    <cellStyle name="Normal 2 2 6 3 2 3 3 2 4" xfId="44422" xr:uid="{548B0ECA-9918-4C31-8BAF-1F92074BB0F6}"/>
    <cellStyle name="Normal 2 2 6 3 2 3 3 3" xfId="9506" xr:uid="{00000000-0005-0000-0000-0000542D0000}"/>
    <cellStyle name="Normal 2 2 6 3 2 3 3 3 2" xfId="27895" xr:uid="{1CA5B632-D482-4CB9-B05B-62A4602EA144}"/>
    <cellStyle name="Normal 2 2 6 3 2 3 3 3 3" xfId="44424" xr:uid="{676DFA82-4485-4CAE-941C-A448404B38AD}"/>
    <cellStyle name="Normal 2 2 6 3 2 3 3 4" xfId="9507" xr:uid="{00000000-0005-0000-0000-0000552D0000}"/>
    <cellStyle name="Normal 2 2 6 3 2 3 3 4 2" xfId="27896" xr:uid="{3AE665A3-5F1E-442C-A3E9-52ACD12233DC}"/>
    <cellStyle name="Normal 2 2 6 3 2 3 3 4 3" xfId="44425" xr:uid="{015210B6-9313-4989-8C05-B31AD0342D1B}"/>
    <cellStyle name="Normal 2 2 6 3 2 3 3 5" xfId="27892" xr:uid="{04177CC8-A35D-4761-ABB4-9468F92596AA}"/>
    <cellStyle name="Normal 2 2 6 3 2 3 3 6" xfId="44421" xr:uid="{F573A4AF-3501-451B-A18A-BC74834B6440}"/>
    <cellStyle name="Normal 2 2 6 3 2 3 4" xfId="9508" xr:uid="{00000000-0005-0000-0000-0000562D0000}"/>
    <cellStyle name="Normal 2 2 6 3 2 3 4 2" xfId="9509" xr:uid="{00000000-0005-0000-0000-0000572D0000}"/>
    <cellStyle name="Normal 2 2 6 3 2 3 4 2 2" xfId="9510" xr:uid="{00000000-0005-0000-0000-0000582D0000}"/>
    <cellStyle name="Normal 2 2 6 3 2 3 4 2 2 2" xfId="27899" xr:uid="{365D37F6-E25C-4B2E-B3B5-333D447FD901}"/>
    <cellStyle name="Normal 2 2 6 3 2 3 4 2 2 3" xfId="44428" xr:uid="{64037E70-9B29-46F8-8801-850FE3583797}"/>
    <cellStyle name="Normal 2 2 6 3 2 3 4 2 3" xfId="27898" xr:uid="{E07D107B-7358-42CA-8576-C944C0183F02}"/>
    <cellStyle name="Normal 2 2 6 3 2 3 4 2 4" xfId="44427" xr:uid="{47F1A727-46FC-4935-BAC5-7499B9F6D137}"/>
    <cellStyle name="Normal 2 2 6 3 2 3 4 3" xfId="9511" xr:uid="{00000000-0005-0000-0000-0000592D0000}"/>
    <cellStyle name="Normal 2 2 6 3 2 3 4 3 2" xfId="27900" xr:uid="{533B6C95-9A40-4F63-B089-E357323058E5}"/>
    <cellStyle name="Normal 2 2 6 3 2 3 4 3 3" xfId="44429" xr:uid="{9AABD76C-83C1-4308-B472-55987B05494B}"/>
    <cellStyle name="Normal 2 2 6 3 2 3 4 4" xfId="9512" xr:uid="{00000000-0005-0000-0000-00005A2D0000}"/>
    <cellStyle name="Normal 2 2 6 3 2 3 4 4 2" xfId="27901" xr:uid="{9A1B17CE-210C-403F-AE39-E2E11B230E81}"/>
    <cellStyle name="Normal 2 2 6 3 2 3 4 4 3" xfId="44430" xr:uid="{4FAD40B8-5465-4308-8FC8-DF9FDA979636}"/>
    <cellStyle name="Normal 2 2 6 3 2 3 4 5" xfId="27897" xr:uid="{35C46595-82A2-4F28-A3D3-C6645A1D1B8A}"/>
    <cellStyle name="Normal 2 2 6 3 2 3 4 6" xfId="44426" xr:uid="{234676DF-A333-4B79-8061-1CFCC70BE733}"/>
    <cellStyle name="Normal 2 2 6 3 2 3 5" xfId="9513" xr:uid="{00000000-0005-0000-0000-00005B2D0000}"/>
    <cellStyle name="Normal 2 2 6 3 2 3 5 2" xfId="9514" xr:uid="{00000000-0005-0000-0000-00005C2D0000}"/>
    <cellStyle name="Normal 2 2 6 3 2 3 5 2 2" xfId="27903" xr:uid="{6F51FEBF-A3EB-4ED4-8786-52A42C7CFFE5}"/>
    <cellStyle name="Normal 2 2 6 3 2 3 5 2 3" xfId="44432" xr:uid="{9F572AED-BFF9-49AD-8943-0591559977BC}"/>
    <cellStyle name="Normal 2 2 6 3 2 3 5 3" xfId="27902" xr:uid="{70A2F822-9324-423B-BA75-935842870422}"/>
    <cellStyle name="Normal 2 2 6 3 2 3 5 4" xfId="44431" xr:uid="{8AB82E76-6854-4A8B-86F1-598D3F0DF9CC}"/>
    <cellStyle name="Normal 2 2 6 3 2 3 6" xfId="9515" xr:uid="{00000000-0005-0000-0000-00005D2D0000}"/>
    <cellStyle name="Normal 2 2 6 3 2 3 6 2" xfId="27904" xr:uid="{A25E0402-66E6-4149-BC48-8447D54B0AD9}"/>
    <cellStyle name="Normal 2 2 6 3 2 3 6 3" xfId="44433" xr:uid="{8E5E4192-D710-4C23-84BB-C43FC8D31A09}"/>
    <cellStyle name="Normal 2 2 6 3 2 3 7" xfId="9516" xr:uid="{00000000-0005-0000-0000-00005E2D0000}"/>
    <cellStyle name="Normal 2 2 6 3 2 3 7 2" xfId="27905" xr:uid="{31C1154E-07A8-4685-9784-38D5BB7ED652}"/>
    <cellStyle name="Normal 2 2 6 3 2 3 7 3" xfId="44434" xr:uid="{189A1ECB-F931-43FD-B3A5-F1A3DD5252A8}"/>
    <cellStyle name="Normal 2 2 6 3 2 3 8" xfId="19597" xr:uid="{516C2003-324C-4A91-8FD0-2999AB70DD76}"/>
    <cellStyle name="Normal 2 2 6 3 2 3 9" xfId="36127" xr:uid="{7437EAA8-E293-447C-87DE-1EB8AF078CD3}"/>
    <cellStyle name="Normal 2 2 6 3 2 4" xfId="9517" xr:uid="{00000000-0005-0000-0000-00005F2D0000}"/>
    <cellStyle name="Normal 2 2 6 3 2 4 2" xfId="9518" xr:uid="{00000000-0005-0000-0000-0000602D0000}"/>
    <cellStyle name="Normal 2 2 6 3 2 4 2 2" xfId="9519" xr:uid="{00000000-0005-0000-0000-0000612D0000}"/>
    <cellStyle name="Normal 2 2 6 3 2 4 2 2 2" xfId="9520" xr:uid="{00000000-0005-0000-0000-0000622D0000}"/>
    <cellStyle name="Normal 2 2 6 3 2 4 2 2 2 2" xfId="27909" xr:uid="{896AE60B-3959-429C-B97F-92FA1D5AE671}"/>
    <cellStyle name="Normal 2 2 6 3 2 4 2 2 2 3" xfId="44438" xr:uid="{DC482E2B-EAF1-4838-9922-592E9E4A3557}"/>
    <cellStyle name="Normal 2 2 6 3 2 4 2 2 3" xfId="27908" xr:uid="{1919A215-28DB-4CFC-87E3-67B0CA67C80F}"/>
    <cellStyle name="Normal 2 2 6 3 2 4 2 2 4" xfId="44437" xr:uid="{B11D8237-70E2-45D8-9AFB-93286942E54F}"/>
    <cellStyle name="Normal 2 2 6 3 2 4 2 3" xfId="9521" xr:uid="{00000000-0005-0000-0000-0000632D0000}"/>
    <cellStyle name="Normal 2 2 6 3 2 4 2 3 2" xfId="27910" xr:uid="{ECE9B882-D074-42C7-B480-04630C98A0F9}"/>
    <cellStyle name="Normal 2 2 6 3 2 4 2 3 3" xfId="44439" xr:uid="{3DF8B8E3-3871-4174-B462-1873F85D346F}"/>
    <cellStyle name="Normal 2 2 6 3 2 4 2 4" xfId="9522" xr:uid="{00000000-0005-0000-0000-0000642D0000}"/>
    <cellStyle name="Normal 2 2 6 3 2 4 2 4 2" xfId="27911" xr:uid="{B4454E7A-CDCB-4F46-B222-DBCA2CC0B0D4}"/>
    <cellStyle name="Normal 2 2 6 3 2 4 2 4 3" xfId="44440" xr:uid="{8D16D861-734B-4058-BC2C-5398F16A5F38}"/>
    <cellStyle name="Normal 2 2 6 3 2 4 2 5" xfId="27907" xr:uid="{4B86533B-DDFA-4875-B651-22194FFB098C}"/>
    <cellStyle name="Normal 2 2 6 3 2 4 2 6" xfId="44436" xr:uid="{3172CC2E-C2F9-475B-A854-CCBA50A480AF}"/>
    <cellStyle name="Normal 2 2 6 3 2 4 3" xfId="9523" xr:uid="{00000000-0005-0000-0000-0000652D0000}"/>
    <cellStyle name="Normal 2 2 6 3 2 4 3 2" xfId="9524" xr:uid="{00000000-0005-0000-0000-0000662D0000}"/>
    <cellStyle name="Normal 2 2 6 3 2 4 3 2 2" xfId="27913" xr:uid="{022E5B77-AE41-41E7-8B79-B46238287DE0}"/>
    <cellStyle name="Normal 2 2 6 3 2 4 3 2 3" xfId="44442" xr:uid="{61109896-3DC7-4ADB-8145-1C475F49BAC1}"/>
    <cellStyle name="Normal 2 2 6 3 2 4 3 3" xfId="27912" xr:uid="{9BBB817A-42BA-4B25-88A3-F020D155EDB1}"/>
    <cellStyle name="Normal 2 2 6 3 2 4 3 4" xfId="44441" xr:uid="{631D7BA1-0191-4598-99B9-F989D0F72AF6}"/>
    <cellStyle name="Normal 2 2 6 3 2 4 4" xfId="9525" xr:uid="{00000000-0005-0000-0000-0000672D0000}"/>
    <cellStyle name="Normal 2 2 6 3 2 4 4 2" xfId="27914" xr:uid="{B3AE57AA-42EE-4D8B-A3D1-CBE965D6FDFD}"/>
    <cellStyle name="Normal 2 2 6 3 2 4 4 3" xfId="44443" xr:uid="{B7A7AA11-0628-436D-B724-FBC71A37C46C}"/>
    <cellStyle name="Normal 2 2 6 3 2 4 5" xfId="9526" xr:uid="{00000000-0005-0000-0000-0000682D0000}"/>
    <cellStyle name="Normal 2 2 6 3 2 4 5 2" xfId="27915" xr:uid="{75A6E1EF-2D65-476A-A697-5280686641F0}"/>
    <cellStyle name="Normal 2 2 6 3 2 4 5 3" xfId="44444" xr:uid="{F6DF0C8E-B8F0-4816-A3A8-39DDCBDD33B7}"/>
    <cellStyle name="Normal 2 2 6 3 2 4 6" xfId="27906" xr:uid="{4F428DA9-575D-4059-812E-234A37DEBB8E}"/>
    <cellStyle name="Normal 2 2 6 3 2 4 7" xfId="44435" xr:uid="{FFDFED4D-AB73-45B9-958A-2CBA6B888CBB}"/>
    <cellStyle name="Normal 2 2 6 3 2 5" xfId="9527" xr:uid="{00000000-0005-0000-0000-0000692D0000}"/>
    <cellStyle name="Normal 2 2 6 3 2 5 2" xfId="9528" xr:uid="{00000000-0005-0000-0000-00006A2D0000}"/>
    <cellStyle name="Normal 2 2 6 3 2 5 2 2" xfId="9529" xr:uid="{00000000-0005-0000-0000-00006B2D0000}"/>
    <cellStyle name="Normal 2 2 6 3 2 5 2 2 2" xfId="27918" xr:uid="{39D0DBB8-4F49-4991-853C-72F194F784CB}"/>
    <cellStyle name="Normal 2 2 6 3 2 5 2 2 3" xfId="44447" xr:uid="{17CF518C-CC85-4ED1-9D9F-162ECC54665F}"/>
    <cellStyle name="Normal 2 2 6 3 2 5 2 3" xfId="27917" xr:uid="{A17CBDF2-A5FE-4D87-AF40-B43C1C847C40}"/>
    <cellStyle name="Normal 2 2 6 3 2 5 2 4" xfId="44446" xr:uid="{7606E4BB-82ED-47CB-92C7-F8872735159A}"/>
    <cellStyle name="Normal 2 2 6 3 2 5 3" xfId="9530" xr:uid="{00000000-0005-0000-0000-00006C2D0000}"/>
    <cellStyle name="Normal 2 2 6 3 2 5 3 2" xfId="27919" xr:uid="{BED60788-1C40-4A21-89C6-3F15F707FEDC}"/>
    <cellStyle name="Normal 2 2 6 3 2 5 3 3" xfId="44448" xr:uid="{CFAE92CF-8372-4995-997F-D2A0875E54D0}"/>
    <cellStyle name="Normal 2 2 6 3 2 5 4" xfId="9531" xr:uid="{00000000-0005-0000-0000-00006D2D0000}"/>
    <cellStyle name="Normal 2 2 6 3 2 5 4 2" xfId="27920" xr:uid="{A3C98EA4-3CC2-4D18-9FCA-23C77308394C}"/>
    <cellStyle name="Normal 2 2 6 3 2 5 4 3" xfId="44449" xr:uid="{8D4B11C4-2FC1-47A9-82EB-385B551962E6}"/>
    <cellStyle name="Normal 2 2 6 3 2 5 5" xfId="27916" xr:uid="{447D9A13-327E-41E6-A328-D62B93B06EAC}"/>
    <cellStyle name="Normal 2 2 6 3 2 5 6" xfId="44445" xr:uid="{5DA7D903-8420-4610-AC93-EC68551F5256}"/>
    <cellStyle name="Normal 2 2 6 3 2 6" xfId="9532" xr:uid="{00000000-0005-0000-0000-00006E2D0000}"/>
    <cellStyle name="Normal 2 2 6 3 2 6 2" xfId="9533" xr:uid="{00000000-0005-0000-0000-00006F2D0000}"/>
    <cellStyle name="Normal 2 2 6 3 2 6 2 2" xfId="9534" xr:uid="{00000000-0005-0000-0000-0000702D0000}"/>
    <cellStyle name="Normal 2 2 6 3 2 6 2 2 2" xfId="27923" xr:uid="{F164176B-C753-4FDC-8D5B-5E8344C0CE77}"/>
    <cellStyle name="Normal 2 2 6 3 2 6 2 2 3" xfId="44452" xr:uid="{431BE851-731D-4AE4-92C2-54207446BA26}"/>
    <cellStyle name="Normal 2 2 6 3 2 6 2 3" xfId="27922" xr:uid="{5BF4FA46-659B-44FB-AD04-BD67BC408A5E}"/>
    <cellStyle name="Normal 2 2 6 3 2 6 2 4" xfId="44451" xr:uid="{1ACAFBDC-71D9-4855-BC55-CE3091B395AE}"/>
    <cellStyle name="Normal 2 2 6 3 2 6 3" xfId="9535" xr:uid="{00000000-0005-0000-0000-0000712D0000}"/>
    <cellStyle name="Normal 2 2 6 3 2 6 3 2" xfId="27924" xr:uid="{4E1F3C1E-3ADB-445C-BF7A-6EA4C7D57A5D}"/>
    <cellStyle name="Normal 2 2 6 3 2 6 3 3" xfId="44453" xr:uid="{0B628022-E423-42D3-8D25-C17EDC8E327E}"/>
    <cellStyle name="Normal 2 2 6 3 2 6 4" xfId="9536" xr:uid="{00000000-0005-0000-0000-0000722D0000}"/>
    <cellStyle name="Normal 2 2 6 3 2 6 4 2" xfId="27925" xr:uid="{EE197E9C-D28C-4FD1-9B4C-B8300F60361A}"/>
    <cellStyle name="Normal 2 2 6 3 2 6 4 3" xfId="44454" xr:uid="{23C96093-75DC-4E79-AEBA-B994E5E1EBEE}"/>
    <cellStyle name="Normal 2 2 6 3 2 6 5" xfId="27921" xr:uid="{5A287D74-F3AE-4E00-BBDD-868528741417}"/>
    <cellStyle name="Normal 2 2 6 3 2 6 6" xfId="44450" xr:uid="{2B82D4A0-A5B5-4F50-88EE-3DA61850E17E}"/>
    <cellStyle name="Normal 2 2 6 3 2 7" xfId="9537" xr:uid="{00000000-0005-0000-0000-0000732D0000}"/>
    <cellStyle name="Normal 2 2 6 3 2 7 2" xfId="9538" xr:uid="{00000000-0005-0000-0000-0000742D0000}"/>
    <cellStyle name="Normal 2 2 6 3 2 7 2 2" xfId="27927" xr:uid="{590F480E-9A4E-4CCF-A6EB-283ABBF43E63}"/>
    <cellStyle name="Normal 2 2 6 3 2 7 2 3" xfId="44456" xr:uid="{FA76644E-7D55-456C-958E-DD31C694E7DD}"/>
    <cellStyle name="Normal 2 2 6 3 2 7 3" xfId="27926" xr:uid="{4FCBF2B2-C67E-4879-8A41-88A5AF930D20}"/>
    <cellStyle name="Normal 2 2 6 3 2 7 4" xfId="44455" xr:uid="{EA11B82D-6F25-4354-A962-03F9670D8632}"/>
    <cellStyle name="Normal 2 2 6 3 2 8" xfId="9539" xr:uid="{00000000-0005-0000-0000-0000752D0000}"/>
    <cellStyle name="Normal 2 2 6 3 2 8 2" xfId="27928" xr:uid="{1AB0F0BA-883F-480A-AF01-AFF7138FBF5E}"/>
    <cellStyle name="Normal 2 2 6 3 2 8 3" xfId="44457" xr:uid="{3806C72E-EFD4-46E3-B050-56847DF849F9}"/>
    <cellStyle name="Normal 2 2 6 3 2 9" xfId="9540" xr:uid="{00000000-0005-0000-0000-0000762D0000}"/>
    <cellStyle name="Normal 2 2 6 3 2 9 2" xfId="27929" xr:uid="{235C12D4-996A-442C-822B-7CAD7BAECDE4}"/>
    <cellStyle name="Normal 2 2 6 3 2 9 3" xfId="44458" xr:uid="{7BC7D8D6-6E34-4067-B79F-6594BF8B3B43}"/>
    <cellStyle name="Normal 2 2 6 3 2_Tab1" xfId="9541" xr:uid="{00000000-0005-0000-0000-0000772D0000}"/>
    <cellStyle name="Normal 2 2 6 3 3" xfId="744" xr:uid="{00000000-0005-0000-0000-0000782D0000}"/>
    <cellStyle name="Normal 2 2 6 3 3 2" xfId="9542" xr:uid="{00000000-0005-0000-0000-0000792D0000}"/>
    <cellStyle name="Normal 2 2 6 3 3 2 2" xfId="9543" xr:uid="{00000000-0005-0000-0000-00007A2D0000}"/>
    <cellStyle name="Normal 2 2 6 3 3 2 2 2" xfId="9544" xr:uid="{00000000-0005-0000-0000-00007B2D0000}"/>
    <cellStyle name="Normal 2 2 6 3 3 2 2 2 2" xfId="9545" xr:uid="{00000000-0005-0000-0000-00007C2D0000}"/>
    <cellStyle name="Normal 2 2 6 3 3 2 2 2 2 2" xfId="27933" xr:uid="{D802C8B4-3682-426D-A255-54A2FF3D139F}"/>
    <cellStyle name="Normal 2 2 6 3 3 2 2 2 2 3" xfId="44462" xr:uid="{C65AD80E-05F5-466E-B0D8-152C58F885FD}"/>
    <cellStyle name="Normal 2 2 6 3 3 2 2 2 3" xfId="27932" xr:uid="{634800BB-59ED-4625-9704-92C18FC476F4}"/>
    <cellStyle name="Normal 2 2 6 3 3 2 2 2 4" xfId="44461" xr:uid="{B2930F48-BE0A-40E6-B712-2A6D3ADAA95A}"/>
    <cellStyle name="Normal 2 2 6 3 3 2 2 3" xfId="9546" xr:uid="{00000000-0005-0000-0000-00007D2D0000}"/>
    <cellStyle name="Normal 2 2 6 3 3 2 2 3 2" xfId="27934" xr:uid="{0E6C5135-F5BC-4DE4-A1E3-6155515E9AA9}"/>
    <cellStyle name="Normal 2 2 6 3 3 2 2 3 3" xfId="44463" xr:uid="{81555DAB-69EA-40A3-85AA-6D33A22A5BB9}"/>
    <cellStyle name="Normal 2 2 6 3 3 2 2 4" xfId="9547" xr:uid="{00000000-0005-0000-0000-00007E2D0000}"/>
    <cellStyle name="Normal 2 2 6 3 3 2 2 4 2" xfId="27935" xr:uid="{EFBA4FC9-0B19-4098-B6C5-D6F1EDD5B631}"/>
    <cellStyle name="Normal 2 2 6 3 3 2 2 4 3" xfId="44464" xr:uid="{78294B82-9DEB-4E4D-AD4D-2F792E22A385}"/>
    <cellStyle name="Normal 2 2 6 3 3 2 2 5" xfId="27931" xr:uid="{E21FEEBE-2098-441E-9863-CE5E8DD85735}"/>
    <cellStyle name="Normal 2 2 6 3 3 2 2 6" xfId="44460" xr:uid="{88BFBE9B-EDEB-43B1-97B6-BEA8E46BAD49}"/>
    <cellStyle name="Normal 2 2 6 3 3 2 3" xfId="9548" xr:uid="{00000000-0005-0000-0000-00007F2D0000}"/>
    <cellStyle name="Normal 2 2 6 3 3 2 3 2" xfId="9549" xr:uid="{00000000-0005-0000-0000-0000802D0000}"/>
    <cellStyle name="Normal 2 2 6 3 3 2 3 2 2" xfId="27937" xr:uid="{337E0C92-381A-480E-9D85-21A4F87A7732}"/>
    <cellStyle name="Normal 2 2 6 3 3 2 3 2 3" xfId="44466" xr:uid="{68A802AC-8921-427E-9025-379E8AF7F322}"/>
    <cellStyle name="Normal 2 2 6 3 3 2 3 3" xfId="27936" xr:uid="{031396B1-4A2B-4C92-BEA7-732C151214DE}"/>
    <cellStyle name="Normal 2 2 6 3 3 2 3 4" xfId="44465" xr:uid="{32A2EEDD-0E5C-42E2-A85A-904B8109DFC1}"/>
    <cellStyle name="Normal 2 2 6 3 3 2 4" xfId="9550" xr:uid="{00000000-0005-0000-0000-0000812D0000}"/>
    <cellStyle name="Normal 2 2 6 3 3 2 4 2" xfId="27938" xr:uid="{2F96169E-D62A-4877-8325-A64911C989C4}"/>
    <cellStyle name="Normal 2 2 6 3 3 2 4 3" xfId="44467" xr:uid="{44EBAF40-E49A-43A8-9034-16A6C70C3FE2}"/>
    <cellStyle name="Normal 2 2 6 3 3 2 5" xfId="9551" xr:uid="{00000000-0005-0000-0000-0000822D0000}"/>
    <cellStyle name="Normal 2 2 6 3 3 2 5 2" xfId="27939" xr:uid="{AEC6BFB7-DA6F-4C37-B4AD-96712DCFCBB3}"/>
    <cellStyle name="Normal 2 2 6 3 3 2 5 3" xfId="44468" xr:uid="{4D73A6B5-3016-4439-8511-48EED84EB3CB}"/>
    <cellStyle name="Normal 2 2 6 3 3 2 6" xfId="27930" xr:uid="{2623BC0F-E9AD-4E4A-BC77-87156DD8A8E0}"/>
    <cellStyle name="Normal 2 2 6 3 3 2 7" xfId="44459" xr:uid="{7EE79226-496A-46F8-91BD-22530B49B47E}"/>
    <cellStyle name="Normal 2 2 6 3 3 3" xfId="9552" xr:uid="{00000000-0005-0000-0000-0000832D0000}"/>
    <cellStyle name="Normal 2 2 6 3 3 3 2" xfId="9553" xr:uid="{00000000-0005-0000-0000-0000842D0000}"/>
    <cellStyle name="Normal 2 2 6 3 3 3 2 2" xfId="9554" xr:uid="{00000000-0005-0000-0000-0000852D0000}"/>
    <cellStyle name="Normal 2 2 6 3 3 3 2 2 2" xfId="27942" xr:uid="{E177943E-6910-4D60-8643-80FC278D1209}"/>
    <cellStyle name="Normal 2 2 6 3 3 3 2 2 3" xfId="44471" xr:uid="{178F32A5-A0AC-4662-B228-F7ABD3461BBC}"/>
    <cellStyle name="Normal 2 2 6 3 3 3 2 3" xfId="27941" xr:uid="{4B1E5413-79CD-4E50-B5FD-66BC3AC135C4}"/>
    <cellStyle name="Normal 2 2 6 3 3 3 2 4" xfId="44470" xr:uid="{6D06CF59-2963-45B2-BF19-1C211B3A7917}"/>
    <cellStyle name="Normal 2 2 6 3 3 3 3" xfId="9555" xr:uid="{00000000-0005-0000-0000-0000862D0000}"/>
    <cellStyle name="Normal 2 2 6 3 3 3 3 2" xfId="27943" xr:uid="{66397753-E09E-4557-BAF6-EC061E261F5C}"/>
    <cellStyle name="Normal 2 2 6 3 3 3 3 3" xfId="44472" xr:uid="{F771165D-0E43-4B38-ADEF-77E285ACF4AA}"/>
    <cellStyle name="Normal 2 2 6 3 3 3 4" xfId="9556" xr:uid="{00000000-0005-0000-0000-0000872D0000}"/>
    <cellStyle name="Normal 2 2 6 3 3 3 4 2" xfId="27944" xr:uid="{7E995907-0ADB-4E49-972F-1DEE54F6BF6F}"/>
    <cellStyle name="Normal 2 2 6 3 3 3 4 3" xfId="44473" xr:uid="{6C65E4D5-E5C3-4FE1-B27E-5F67C6B68F8B}"/>
    <cellStyle name="Normal 2 2 6 3 3 3 5" xfId="27940" xr:uid="{6005F56F-9185-4B85-B131-9A66E4DAC1EF}"/>
    <cellStyle name="Normal 2 2 6 3 3 3 6" xfId="44469" xr:uid="{CFD03839-15E3-4ECF-AAB2-1BD8F41D8F87}"/>
    <cellStyle name="Normal 2 2 6 3 3 4" xfId="9557" xr:uid="{00000000-0005-0000-0000-0000882D0000}"/>
    <cellStyle name="Normal 2 2 6 3 3 4 2" xfId="9558" xr:uid="{00000000-0005-0000-0000-0000892D0000}"/>
    <cellStyle name="Normal 2 2 6 3 3 4 2 2" xfId="9559" xr:uid="{00000000-0005-0000-0000-00008A2D0000}"/>
    <cellStyle name="Normal 2 2 6 3 3 4 2 2 2" xfId="27947" xr:uid="{D6F5C926-5320-45CF-B5D9-08BD150674ED}"/>
    <cellStyle name="Normal 2 2 6 3 3 4 2 2 3" xfId="44476" xr:uid="{FB608CA2-1ADC-4497-8D80-768E116A2FC8}"/>
    <cellStyle name="Normal 2 2 6 3 3 4 2 3" xfId="27946" xr:uid="{4CEDCAC1-9D3D-4575-AC7C-03921A6F8204}"/>
    <cellStyle name="Normal 2 2 6 3 3 4 2 4" xfId="44475" xr:uid="{CF46DE0D-7302-446C-BB69-E2792BC5E840}"/>
    <cellStyle name="Normal 2 2 6 3 3 4 3" xfId="9560" xr:uid="{00000000-0005-0000-0000-00008B2D0000}"/>
    <cellStyle name="Normal 2 2 6 3 3 4 3 2" xfId="27948" xr:uid="{417E323A-ED98-4C40-8DB6-DBBABA759566}"/>
    <cellStyle name="Normal 2 2 6 3 3 4 3 3" xfId="44477" xr:uid="{895B1D85-9999-4986-B48C-8DC6258EC332}"/>
    <cellStyle name="Normal 2 2 6 3 3 4 4" xfId="9561" xr:uid="{00000000-0005-0000-0000-00008C2D0000}"/>
    <cellStyle name="Normal 2 2 6 3 3 4 4 2" xfId="27949" xr:uid="{998F04AD-8B54-444B-A879-B509A5D6C224}"/>
    <cellStyle name="Normal 2 2 6 3 3 4 4 3" xfId="44478" xr:uid="{DB97B041-5A0B-44C5-9C59-D49C3480815D}"/>
    <cellStyle name="Normal 2 2 6 3 3 4 5" xfId="27945" xr:uid="{71A14AB9-E2F6-43B2-B8BE-F245DE68FA2C}"/>
    <cellStyle name="Normal 2 2 6 3 3 4 6" xfId="44474" xr:uid="{664973A7-B6A1-4C57-95ED-9AAD4EC6709D}"/>
    <cellStyle name="Normal 2 2 6 3 3 5" xfId="9562" xr:uid="{00000000-0005-0000-0000-00008D2D0000}"/>
    <cellStyle name="Normal 2 2 6 3 3 5 2" xfId="9563" xr:uid="{00000000-0005-0000-0000-00008E2D0000}"/>
    <cellStyle name="Normal 2 2 6 3 3 5 2 2" xfId="27951" xr:uid="{FCED75B5-3639-4CFE-A942-650F66038937}"/>
    <cellStyle name="Normal 2 2 6 3 3 5 2 3" xfId="44480" xr:uid="{22FBC8B3-D310-49CA-AEC4-FE50DC8A8621}"/>
    <cellStyle name="Normal 2 2 6 3 3 5 3" xfId="27950" xr:uid="{FA5CB0E5-CAD1-4AAE-B71F-BD5B188075C8}"/>
    <cellStyle name="Normal 2 2 6 3 3 5 4" xfId="44479" xr:uid="{EEDB24A2-FBCF-4200-90CF-789134AD4F00}"/>
    <cellStyle name="Normal 2 2 6 3 3 6" xfId="9564" xr:uid="{00000000-0005-0000-0000-00008F2D0000}"/>
    <cellStyle name="Normal 2 2 6 3 3 6 2" xfId="27952" xr:uid="{BF9BB2B1-69D5-4106-AE5C-7D59676EC5C5}"/>
    <cellStyle name="Normal 2 2 6 3 3 6 3" xfId="44481" xr:uid="{9AB08E19-50B1-4EF3-BC82-7EFA0A27D5E0}"/>
    <cellStyle name="Normal 2 2 6 3 3 7" xfId="9565" xr:uid="{00000000-0005-0000-0000-0000902D0000}"/>
    <cellStyle name="Normal 2 2 6 3 3 7 2" xfId="27953" xr:uid="{791C2EA9-0632-4219-B99B-876728932EFC}"/>
    <cellStyle name="Normal 2 2 6 3 3 7 3" xfId="44482" xr:uid="{410AE172-DE9C-4D3B-B104-AC7A3D50A68A}"/>
    <cellStyle name="Normal 2 2 6 3 3 8" xfId="19598" xr:uid="{606EF37C-E35B-463F-B804-FA577762C5DD}"/>
    <cellStyle name="Normal 2 2 6 3 3 9" xfId="36128" xr:uid="{8AD7C935-EC00-4CC4-A50A-F7AFC357BA75}"/>
    <cellStyle name="Normal 2 2 6 3 4" xfId="745" xr:uid="{00000000-0005-0000-0000-0000912D0000}"/>
    <cellStyle name="Normal 2 2 6 3 4 2" xfId="9566" xr:uid="{00000000-0005-0000-0000-0000922D0000}"/>
    <cellStyle name="Normal 2 2 6 3 4 2 2" xfId="9567" xr:uid="{00000000-0005-0000-0000-0000932D0000}"/>
    <cellStyle name="Normal 2 2 6 3 4 2 2 2" xfId="9568" xr:uid="{00000000-0005-0000-0000-0000942D0000}"/>
    <cellStyle name="Normal 2 2 6 3 4 2 2 2 2" xfId="9569" xr:uid="{00000000-0005-0000-0000-0000952D0000}"/>
    <cellStyle name="Normal 2 2 6 3 4 2 2 2 2 2" xfId="27957" xr:uid="{B82F8691-7029-49C7-8044-FE1BBE6D5C56}"/>
    <cellStyle name="Normal 2 2 6 3 4 2 2 2 2 3" xfId="44486" xr:uid="{3E7BB142-1B07-4EDC-9D78-6A131984A9D4}"/>
    <cellStyle name="Normal 2 2 6 3 4 2 2 2 3" xfId="27956" xr:uid="{A496236D-090A-4EE9-8473-C265E0FB4967}"/>
    <cellStyle name="Normal 2 2 6 3 4 2 2 2 4" xfId="44485" xr:uid="{38D911A8-06BE-4A28-AF76-68DC900250AD}"/>
    <cellStyle name="Normal 2 2 6 3 4 2 2 3" xfId="9570" xr:uid="{00000000-0005-0000-0000-0000962D0000}"/>
    <cellStyle name="Normal 2 2 6 3 4 2 2 3 2" xfId="27958" xr:uid="{40F102D6-FFB4-430F-940B-D4A63F6339A7}"/>
    <cellStyle name="Normal 2 2 6 3 4 2 2 3 3" xfId="44487" xr:uid="{C1112213-293C-4315-B0E7-F1B542CE9754}"/>
    <cellStyle name="Normal 2 2 6 3 4 2 2 4" xfId="9571" xr:uid="{00000000-0005-0000-0000-0000972D0000}"/>
    <cellStyle name="Normal 2 2 6 3 4 2 2 4 2" xfId="27959" xr:uid="{B41622F1-CB6A-4866-835E-0987F89B8B35}"/>
    <cellStyle name="Normal 2 2 6 3 4 2 2 4 3" xfId="44488" xr:uid="{4A5FA6BE-1AE0-4329-9617-8847E3A8B5AD}"/>
    <cellStyle name="Normal 2 2 6 3 4 2 2 5" xfId="27955" xr:uid="{82C3BC90-ABFF-4C00-8458-A55F627D190F}"/>
    <cellStyle name="Normal 2 2 6 3 4 2 2 6" xfId="44484" xr:uid="{4C840557-6F63-44B6-8DCF-3DE3F4972FD3}"/>
    <cellStyle name="Normal 2 2 6 3 4 2 3" xfId="9572" xr:uid="{00000000-0005-0000-0000-0000982D0000}"/>
    <cellStyle name="Normal 2 2 6 3 4 2 3 2" xfId="9573" xr:uid="{00000000-0005-0000-0000-0000992D0000}"/>
    <cellStyle name="Normal 2 2 6 3 4 2 3 2 2" xfId="27961" xr:uid="{04875F29-4CCC-4612-9762-1576C2648B60}"/>
    <cellStyle name="Normal 2 2 6 3 4 2 3 2 3" xfId="44490" xr:uid="{BC53009B-619C-4996-BC61-5E9AECE23196}"/>
    <cellStyle name="Normal 2 2 6 3 4 2 3 3" xfId="27960" xr:uid="{9F56F200-15E8-409A-84DA-F4AD07A69C14}"/>
    <cellStyle name="Normal 2 2 6 3 4 2 3 4" xfId="44489" xr:uid="{97FA716D-00DE-4DA4-B343-2459FF60800B}"/>
    <cellStyle name="Normal 2 2 6 3 4 2 4" xfId="9574" xr:uid="{00000000-0005-0000-0000-00009A2D0000}"/>
    <cellStyle name="Normal 2 2 6 3 4 2 4 2" xfId="27962" xr:uid="{6C47A94D-BFCA-4085-9724-0324772F30AF}"/>
    <cellStyle name="Normal 2 2 6 3 4 2 4 3" xfId="44491" xr:uid="{60A72CF9-27FA-415C-BDC3-B09476C36C80}"/>
    <cellStyle name="Normal 2 2 6 3 4 2 5" xfId="9575" xr:uid="{00000000-0005-0000-0000-00009B2D0000}"/>
    <cellStyle name="Normal 2 2 6 3 4 2 5 2" xfId="27963" xr:uid="{890A4701-2A30-4468-8028-85FBA5B25CE7}"/>
    <cellStyle name="Normal 2 2 6 3 4 2 5 3" xfId="44492" xr:uid="{5AEEAD78-EEF0-4862-BA07-3045D342B1CE}"/>
    <cellStyle name="Normal 2 2 6 3 4 2 6" xfId="27954" xr:uid="{D3279406-3491-456E-B8B0-6CBF64F7B150}"/>
    <cellStyle name="Normal 2 2 6 3 4 2 7" xfId="44483" xr:uid="{2C08F378-3562-4CC4-BEF9-C0F0816B0463}"/>
    <cellStyle name="Normal 2 2 6 3 4 3" xfId="9576" xr:uid="{00000000-0005-0000-0000-00009C2D0000}"/>
    <cellStyle name="Normal 2 2 6 3 4 3 2" xfId="9577" xr:uid="{00000000-0005-0000-0000-00009D2D0000}"/>
    <cellStyle name="Normal 2 2 6 3 4 3 2 2" xfId="9578" xr:uid="{00000000-0005-0000-0000-00009E2D0000}"/>
    <cellStyle name="Normal 2 2 6 3 4 3 2 2 2" xfId="27966" xr:uid="{ADFC4F2E-6762-4861-88DA-B5FB58CDB17C}"/>
    <cellStyle name="Normal 2 2 6 3 4 3 2 2 3" xfId="44495" xr:uid="{CD13B4C7-BBF0-4846-99F9-D0E16CF6FA99}"/>
    <cellStyle name="Normal 2 2 6 3 4 3 2 3" xfId="27965" xr:uid="{54542E73-C04A-482D-A327-61E728F121BE}"/>
    <cellStyle name="Normal 2 2 6 3 4 3 2 4" xfId="44494" xr:uid="{A4E32B79-0113-44E2-B103-BE4FC85B9CFE}"/>
    <cellStyle name="Normal 2 2 6 3 4 3 3" xfId="9579" xr:uid="{00000000-0005-0000-0000-00009F2D0000}"/>
    <cellStyle name="Normal 2 2 6 3 4 3 3 2" xfId="27967" xr:uid="{A159CAB2-96DE-45C0-BE93-22457684E5BF}"/>
    <cellStyle name="Normal 2 2 6 3 4 3 3 3" xfId="44496" xr:uid="{A41F2C8C-A3CA-4BC1-9AF5-7C4567AC4835}"/>
    <cellStyle name="Normal 2 2 6 3 4 3 4" xfId="9580" xr:uid="{00000000-0005-0000-0000-0000A02D0000}"/>
    <cellStyle name="Normal 2 2 6 3 4 3 4 2" xfId="27968" xr:uid="{5B37BABB-6132-49D6-8C6B-270933C32B9C}"/>
    <cellStyle name="Normal 2 2 6 3 4 3 4 3" xfId="44497" xr:uid="{D01B06D7-029E-4D39-A5A5-905E09BBE1D6}"/>
    <cellStyle name="Normal 2 2 6 3 4 3 5" xfId="27964" xr:uid="{57D8C100-BB45-4128-896D-1630078C932A}"/>
    <cellStyle name="Normal 2 2 6 3 4 3 6" xfId="44493" xr:uid="{7F66EE02-AE36-4003-9FB8-76EA7F4CE268}"/>
    <cellStyle name="Normal 2 2 6 3 4 4" xfId="9581" xr:uid="{00000000-0005-0000-0000-0000A12D0000}"/>
    <cellStyle name="Normal 2 2 6 3 4 4 2" xfId="9582" xr:uid="{00000000-0005-0000-0000-0000A22D0000}"/>
    <cellStyle name="Normal 2 2 6 3 4 4 2 2" xfId="9583" xr:uid="{00000000-0005-0000-0000-0000A32D0000}"/>
    <cellStyle name="Normal 2 2 6 3 4 4 2 2 2" xfId="27971" xr:uid="{D4693627-E965-4769-8DAF-385F17D26C2E}"/>
    <cellStyle name="Normal 2 2 6 3 4 4 2 2 3" xfId="44500" xr:uid="{A3178A27-D11C-42D6-A471-20FFC0C9831D}"/>
    <cellStyle name="Normal 2 2 6 3 4 4 2 3" xfId="27970" xr:uid="{E83FD7BB-8E2D-477E-B778-4AE8D02DE40B}"/>
    <cellStyle name="Normal 2 2 6 3 4 4 2 4" xfId="44499" xr:uid="{95157400-AC86-499B-9114-3FD2066E6CDF}"/>
    <cellStyle name="Normal 2 2 6 3 4 4 3" xfId="9584" xr:uid="{00000000-0005-0000-0000-0000A42D0000}"/>
    <cellStyle name="Normal 2 2 6 3 4 4 3 2" xfId="27972" xr:uid="{6631883F-248F-4278-ADBA-802FA9E162DD}"/>
    <cellStyle name="Normal 2 2 6 3 4 4 3 3" xfId="44501" xr:uid="{E075FD19-6179-4BE4-AFA7-7D2291FD425F}"/>
    <cellStyle name="Normal 2 2 6 3 4 4 4" xfId="9585" xr:uid="{00000000-0005-0000-0000-0000A52D0000}"/>
    <cellStyle name="Normal 2 2 6 3 4 4 4 2" xfId="27973" xr:uid="{FD0AB3D0-4B23-4A6C-8E8B-FCFF151D8B67}"/>
    <cellStyle name="Normal 2 2 6 3 4 4 4 3" xfId="44502" xr:uid="{28D195E1-F027-434C-AE1E-07551EB21DA5}"/>
    <cellStyle name="Normal 2 2 6 3 4 4 5" xfId="27969" xr:uid="{8EA02ACD-6C01-4B98-8454-D847362F18EC}"/>
    <cellStyle name="Normal 2 2 6 3 4 4 6" xfId="44498" xr:uid="{7FB47F1C-772B-4BC0-9A5B-FA03649F109E}"/>
    <cellStyle name="Normal 2 2 6 3 4 5" xfId="9586" xr:uid="{00000000-0005-0000-0000-0000A62D0000}"/>
    <cellStyle name="Normal 2 2 6 3 4 5 2" xfId="9587" xr:uid="{00000000-0005-0000-0000-0000A72D0000}"/>
    <cellStyle name="Normal 2 2 6 3 4 5 2 2" xfId="27975" xr:uid="{45651B21-23E6-432E-9FD9-8B14B36AB84B}"/>
    <cellStyle name="Normal 2 2 6 3 4 5 2 3" xfId="44504" xr:uid="{1CC695C3-2AEE-4905-ACB0-338696160DDD}"/>
    <cellStyle name="Normal 2 2 6 3 4 5 3" xfId="27974" xr:uid="{CDB09894-4E46-4696-A7E2-18D9DE6829F4}"/>
    <cellStyle name="Normal 2 2 6 3 4 5 4" xfId="44503" xr:uid="{CE64B140-00B1-4DCD-BFFB-9528F9B8FAF4}"/>
    <cellStyle name="Normal 2 2 6 3 4 6" xfId="9588" xr:uid="{00000000-0005-0000-0000-0000A82D0000}"/>
    <cellStyle name="Normal 2 2 6 3 4 6 2" xfId="27976" xr:uid="{5D325473-D394-41DE-A6F4-BE6753E1A50A}"/>
    <cellStyle name="Normal 2 2 6 3 4 6 3" xfId="44505" xr:uid="{A9266590-3FB5-471F-8935-80E9D39C86AF}"/>
    <cellStyle name="Normal 2 2 6 3 4 7" xfId="9589" xr:uid="{00000000-0005-0000-0000-0000A92D0000}"/>
    <cellStyle name="Normal 2 2 6 3 4 7 2" xfId="27977" xr:uid="{8EBB3D73-2FED-42C4-8F0E-4D58F59EB147}"/>
    <cellStyle name="Normal 2 2 6 3 4 7 3" xfId="44506" xr:uid="{758ADF70-795D-4B80-95B7-65BDA489364A}"/>
    <cellStyle name="Normal 2 2 6 3 4 8" xfId="19599" xr:uid="{310A9E0E-0A18-4C92-9A92-988205A3D011}"/>
    <cellStyle name="Normal 2 2 6 3 4 9" xfId="36129" xr:uid="{9CB1F896-0E79-462E-AD86-B5A11C02349A}"/>
    <cellStyle name="Normal 2 2 6 3 5" xfId="9590" xr:uid="{00000000-0005-0000-0000-0000AA2D0000}"/>
    <cellStyle name="Normal 2 2 6 3 5 2" xfId="9591" xr:uid="{00000000-0005-0000-0000-0000AB2D0000}"/>
    <cellStyle name="Normal 2 2 6 3 5 2 2" xfId="9592" xr:uid="{00000000-0005-0000-0000-0000AC2D0000}"/>
    <cellStyle name="Normal 2 2 6 3 5 2 2 2" xfId="9593" xr:uid="{00000000-0005-0000-0000-0000AD2D0000}"/>
    <cellStyle name="Normal 2 2 6 3 5 2 2 2 2" xfId="27981" xr:uid="{4584B8CF-C34F-4D45-BE76-00818CF18B76}"/>
    <cellStyle name="Normal 2 2 6 3 5 2 2 2 3" xfId="44510" xr:uid="{320BFE94-3C2F-48FE-872B-C217A6602EFE}"/>
    <cellStyle name="Normal 2 2 6 3 5 2 2 3" xfId="27980" xr:uid="{7E945A65-EE2F-4A17-8660-9B1F89FDCF5C}"/>
    <cellStyle name="Normal 2 2 6 3 5 2 2 4" xfId="44509" xr:uid="{A41CB079-9981-4181-814E-0600DDB036F5}"/>
    <cellStyle name="Normal 2 2 6 3 5 2 3" xfId="9594" xr:uid="{00000000-0005-0000-0000-0000AE2D0000}"/>
    <cellStyle name="Normal 2 2 6 3 5 2 3 2" xfId="27982" xr:uid="{30B777FF-0BCB-487B-8EDF-FF32CADCFDF4}"/>
    <cellStyle name="Normal 2 2 6 3 5 2 3 3" xfId="44511" xr:uid="{B1ECC878-DB5D-488C-BC67-54EB2B7AE32B}"/>
    <cellStyle name="Normal 2 2 6 3 5 2 4" xfId="9595" xr:uid="{00000000-0005-0000-0000-0000AF2D0000}"/>
    <cellStyle name="Normal 2 2 6 3 5 2 4 2" xfId="27983" xr:uid="{85D71AF3-A43D-4723-B34C-9A5110383AE2}"/>
    <cellStyle name="Normal 2 2 6 3 5 2 4 3" xfId="44512" xr:uid="{7B2D8455-2016-4AC6-A6C6-9C4E732E280A}"/>
    <cellStyle name="Normal 2 2 6 3 5 2 5" xfId="27979" xr:uid="{EBFD9A29-A4A2-4B9F-873E-2920DA42ED8E}"/>
    <cellStyle name="Normal 2 2 6 3 5 2 6" xfId="44508" xr:uid="{B0F17469-0CD3-46BA-AF96-61C045A06D0C}"/>
    <cellStyle name="Normal 2 2 6 3 5 3" xfId="9596" xr:uid="{00000000-0005-0000-0000-0000B02D0000}"/>
    <cellStyle name="Normal 2 2 6 3 5 3 2" xfId="9597" xr:uid="{00000000-0005-0000-0000-0000B12D0000}"/>
    <cellStyle name="Normal 2 2 6 3 5 3 2 2" xfId="27985" xr:uid="{7ADF4286-11F2-40D9-A2CB-55303BD4C42D}"/>
    <cellStyle name="Normal 2 2 6 3 5 3 2 3" xfId="44514" xr:uid="{F611EA92-6290-4C1A-99AD-29AC0BE81A5F}"/>
    <cellStyle name="Normal 2 2 6 3 5 3 3" xfId="27984" xr:uid="{E30B7D24-8E13-4209-B991-2D52291E7E48}"/>
    <cellStyle name="Normal 2 2 6 3 5 3 4" xfId="44513" xr:uid="{670A4BE0-81AB-43FF-AAA0-F6F8B328078F}"/>
    <cellStyle name="Normal 2 2 6 3 5 4" xfId="9598" xr:uid="{00000000-0005-0000-0000-0000B22D0000}"/>
    <cellStyle name="Normal 2 2 6 3 5 4 2" xfId="27986" xr:uid="{4DC5D45E-2F00-47CF-9474-4F8924742CBC}"/>
    <cellStyle name="Normal 2 2 6 3 5 4 3" xfId="44515" xr:uid="{F2B0648E-CCF2-4178-A941-043E9197F376}"/>
    <cellStyle name="Normal 2 2 6 3 5 5" xfId="9599" xr:uid="{00000000-0005-0000-0000-0000B32D0000}"/>
    <cellStyle name="Normal 2 2 6 3 5 5 2" xfId="27987" xr:uid="{ED31BA5F-D6BD-408C-A63B-5DB071D9B578}"/>
    <cellStyle name="Normal 2 2 6 3 5 5 3" xfId="44516" xr:uid="{7F1B106B-D050-48BE-91EC-726E81319C65}"/>
    <cellStyle name="Normal 2 2 6 3 5 6" xfId="27978" xr:uid="{486244A6-6B87-4DAA-B565-E5A3071A5B3E}"/>
    <cellStyle name="Normal 2 2 6 3 5 7" xfId="44507" xr:uid="{38AFB184-54DE-4B96-8A92-B0F6E96994F3}"/>
    <cellStyle name="Normal 2 2 6 3 6" xfId="9600" xr:uid="{00000000-0005-0000-0000-0000B42D0000}"/>
    <cellStyle name="Normal 2 2 6 3 6 2" xfId="9601" xr:uid="{00000000-0005-0000-0000-0000B52D0000}"/>
    <cellStyle name="Normal 2 2 6 3 6 2 2" xfId="9602" xr:uid="{00000000-0005-0000-0000-0000B62D0000}"/>
    <cellStyle name="Normal 2 2 6 3 6 2 2 2" xfId="27990" xr:uid="{A145C904-32E3-48FC-88AB-F83A342C0DCA}"/>
    <cellStyle name="Normal 2 2 6 3 6 2 2 3" xfId="44519" xr:uid="{A17778A0-115F-4593-83CB-89CB3BCA8B51}"/>
    <cellStyle name="Normal 2 2 6 3 6 2 3" xfId="27989" xr:uid="{6728E03D-0914-48FC-94CC-B1C9241EF36B}"/>
    <cellStyle name="Normal 2 2 6 3 6 2 4" xfId="44518" xr:uid="{3AE29DF7-0689-452A-96BD-F8F33782E813}"/>
    <cellStyle name="Normal 2 2 6 3 6 3" xfId="9603" xr:uid="{00000000-0005-0000-0000-0000B72D0000}"/>
    <cellStyle name="Normal 2 2 6 3 6 3 2" xfId="27991" xr:uid="{F8DFA9AD-3957-4F28-9EC9-191633B57167}"/>
    <cellStyle name="Normal 2 2 6 3 6 3 3" xfId="44520" xr:uid="{4F47DD22-B71D-4CC8-909C-7550AFDE10CD}"/>
    <cellStyle name="Normal 2 2 6 3 6 4" xfId="9604" xr:uid="{00000000-0005-0000-0000-0000B82D0000}"/>
    <cellStyle name="Normal 2 2 6 3 6 4 2" xfId="27992" xr:uid="{30618FD6-5BEF-43B3-8379-C2C48905ADAF}"/>
    <cellStyle name="Normal 2 2 6 3 6 4 3" xfId="44521" xr:uid="{DB4EC310-CF78-4A39-9924-C8C83DB5D3DE}"/>
    <cellStyle name="Normal 2 2 6 3 6 5" xfId="27988" xr:uid="{7D19ABC6-1246-40C6-AC70-D0A98333547F}"/>
    <cellStyle name="Normal 2 2 6 3 6 6" xfId="44517" xr:uid="{505FCF1B-58C8-4FED-928E-E9D5BA162EE8}"/>
    <cellStyle name="Normal 2 2 6 3 7" xfId="9605" xr:uid="{00000000-0005-0000-0000-0000B92D0000}"/>
    <cellStyle name="Normal 2 2 6 3 7 2" xfId="9606" xr:uid="{00000000-0005-0000-0000-0000BA2D0000}"/>
    <cellStyle name="Normal 2 2 6 3 7 2 2" xfId="9607" xr:uid="{00000000-0005-0000-0000-0000BB2D0000}"/>
    <cellStyle name="Normal 2 2 6 3 7 2 2 2" xfId="27995" xr:uid="{6ED4D561-AAE2-4D7B-B8E2-5461810EB877}"/>
    <cellStyle name="Normal 2 2 6 3 7 2 2 3" xfId="44524" xr:uid="{401B222E-C691-4903-8A1D-9938A152636B}"/>
    <cellStyle name="Normal 2 2 6 3 7 2 3" xfId="27994" xr:uid="{9A45E099-A610-452B-99BC-668856007980}"/>
    <cellStyle name="Normal 2 2 6 3 7 2 4" xfId="44523" xr:uid="{B64AFE2F-D021-4A27-B6EF-B78271297609}"/>
    <cellStyle name="Normal 2 2 6 3 7 3" xfId="9608" xr:uid="{00000000-0005-0000-0000-0000BC2D0000}"/>
    <cellStyle name="Normal 2 2 6 3 7 3 2" xfId="27996" xr:uid="{E9C2DE77-0351-4933-B1F1-4749CAD7B9DB}"/>
    <cellStyle name="Normal 2 2 6 3 7 3 3" xfId="44525" xr:uid="{9AB09220-823A-47DD-A976-577D8F67BFC9}"/>
    <cellStyle name="Normal 2 2 6 3 7 4" xfId="9609" xr:uid="{00000000-0005-0000-0000-0000BD2D0000}"/>
    <cellStyle name="Normal 2 2 6 3 7 4 2" xfId="27997" xr:uid="{51E5F4FB-07E2-4281-80AC-513B79B5CCC7}"/>
    <cellStyle name="Normal 2 2 6 3 7 4 3" xfId="44526" xr:uid="{7C64D8DA-F361-4696-BB24-08E68615F9DD}"/>
    <cellStyle name="Normal 2 2 6 3 7 5" xfId="27993" xr:uid="{287CC85D-0B05-4C21-B3B4-E1BAAD184992}"/>
    <cellStyle name="Normal 2 2 6 3 7 6" xfId="44522" xr:uid="{3F11CAFD-3F9C-4C14-89B2-4BF92AD643CD}"/>
    <cellStyle name="Normal 2 2 6 3 8" xfId="9610" xr:uid="{00000000-0005-0000-0000-0000BE2D0000}"/>
    <cellStyle name="Normal 2 2 6 3 8 2" xfId="9611" xr:uid="{00000000-0005-0000-0000-0000BF2D0000}"/>
    <cellStyle name="Normal 2 2 6 3 8 2 2" xfId="27999" xr:uid="{8F2A4891-EB4A-4C40-9ADC-636A69288C8B}"/>
    <cellStyle name="Normal 2 2 6 3 8 2 3" xfId="44528" xr:uid="{1DF0D912-5038-423E-B912-4DFB4AF903A9}"/>
    <cellStyle name="Normal 2 2 6 3 8 3" xfId="27998" xr:uid="{3A9B46BE-1D20-481F-8767-63713E23CF56}"/>
    <cellStyle name="Normal 2 2 6 3 8 4" xfId="44527" xr:uid="{F5C90FF7-2E09-4AA5-8F2E-196210ED50C9}"/>
    <cellStyle name="Normal 2 2 6 3 9" xfId="9612" xr:uid="{00000000-0005-0000-0000-0000C02D0000}"/>
    <cellStyle name="Normal 2 2 6 3 9 2" xfId="28000" xr:uid="{AE9B115E-88F7-4A5D-B921-550FBCF9A403}"/>
    <cellStyle name="Normal 2 2 6 3 9 3" xfId="44529" xr:uid="{91B3618F-79E2-4940-9CB7-88C61732B38A}"/>
    <cellStyle name="Normal 2 2 6 3_Tab1" xfId="9613" xr:uid="{00000000-0005-0000-0000-0000C12D0000}"/>
    <cellStyle name="Normal 2 2 6 4" xfId="746" xr:uid="{00000000-0005-0000-0000-0000C22D0000}"/>
    <cellStyle name="Normal 2 2 6 4 10" xfId="19600" xr:uid="{8C5786BA-6FC8-42D9-9D1C-16ABC8AFD9F7}"/>
    <cellStyle name="Normal 2 2 6 4 11" xfId="36130" xr:uid="{D3610003-A9BD-4DEF-8046-2EB72758D9D5}"/>
    <cellStyle name="Normal 2 2 6 4 2" xfId="747" xr:uid="{00000000-0005-0000-0000-0000C32D0000}"/>
    <cellStyle name="Normal 2 2 6 4 2 2" xfId="9614" xr:uid="{00000000-0005-0000-0000-0000C42D0000}"/>
    <cellStyle name="Normal 2 2 6 4 2 2 2" xfId="9615" xr:uid="{00000000-0005-0000-0000-0000C52D0000}"/>
    <cellStyle name="Normal 2 2 6 4 2 2 2 2" xfId="9616" xr:uid="{00000000-0005-0000-0000-0000C62D0000}"/>
    <cellStyle name="Normal 2 2 6 4 2 2 2 2 2" xfId="9617" xr:uid="{00000000-0005-0000-0000-0000C72D0000}"/>
    <cellStyle name="Normal 2 2 6 4 2 2 2 2 2 2" xfId="28004" xr:uid="{175ADDDF-28AD-4B65-ABB2-982C2E6A2D53}"/>
    <cellStyle name="Normal 2 2 6 4 2 2 2 2 2 3" xfId="44533" xr:uid="{4AED1625-AE14-4F4B-A720-4F8C5F1C9081}"/>
    <cellStyle name="Normal 2 2 6 4 2 2 2 2 3" xfId="28003" xr:uid="{D76257B0-443B-4CE2-AD8E-02FEFED93D77}"/>
    <cellStyle name="Normal 2 2 6 4 2 2 2 2 4" xfId="44532" xr:uid="{A1A5521A-AE8F-422B-BA44-80519F1B21E7}"/>
    <cellStyle name="Normal 2 2 6 4 2 2 2 3" xfId="9618" xr:uid="{00000000-0005-0000-0000-0000C82D0000}"/>
    <cellStyle name="Normal 2 2 6 4 2 2 2 3 2" xfId="28005" xr:uid="{76F95B1B-6774-48C7-AAEC-BC2C654B4C91}"/>
    <cellStyle name="Normal 2 2 6 4 2 2 2 3 3" xfId="44534" xr:uid="{C9A49C86-7B3E-4496-87D9-70AD65635FF4}"/>
    <cellStyle name="Normal 2 2 6 4 2 2 2 4" xfId="9619" xr:uid="{00000000-0005-0000-0000-0000C92D0000}"/>
    <cellStyle name="Normal 2 2 6 4 2 2 2 4 2" xfId="28006" xr:uid="{E5D4D16A-6CA4-4CB0-945E-E1876D51F2A6}"/>
    <cellStyle name="Normal 2 2 6 4 2 2 2 4 3" xfId="44535" xr:uid="{F8E343BC-5688-4D9E-A585-49E855601412}"/>
    <cellStyle name="Normal 2 2 6 4 2 2 2 5" xfId="28002" xr:uid="{B01F5AB8-D65A-4DD7-A995-E0198EE5B4A7}"/>
    <cellStyle name="Normal 2 2 6 4 2 2 2 6" xfId="44531" xr:uid="{93D7CFFA-D745-449F-92F7-E4CE515CAA7F}"/>
    <cellStyle name="Normal 2 2 6 4 2 2 3" xfId="9620" xr:uid="{00000000-0005-0000-0000-0000CA2D0000}"/>
    <cellStyle name="Normal 2 2 6 4 2 2 3 2" xfId="9621" xr:uid="{00000000-0005-0000-0000-0000CB2D0000}"/>
    <cellStyle name="Normal 2 2 6 4 2 2 3 2 2" xfId="28008" xr:uid="{01CD322B-024E-4403-AAB1-4AEC9122F68D}"/>
    <cellStyle name="Normal 2 2 6 4 2 2 3 2 3" xfId="44537" xr:uid="{39F76883-D381-4212-8778-CFD395EB0691}"/>
    <cellStyle name="Normal 2 2 6 4 2 2 3 3" xfId="28007" xr:uid="{0F8E137A-8389-4CDA-8A50-C52470C02378}"/>
    <cellStyle name="Normal 2 2 6 4 2 2 3 4" xfId="44536" xr:uid="{32DF2F3D-53AA-4FA3-AC0C-560FC1221EE3}"/>
    <cellStyle name="Normal 2 2 6 4 2 2 4" xfId="9622" xr:uid="{00000000-0005-0000-0000-0000CC2D0000}"/>
    <cellStyle name="Normal 2 2 6 4 2 2 4 2" xfId="28009" xr:uid="{E87C8416-3C03-4125-9125-7383EB5D9C46}"/>
    <cellStyle name="Normal 2 2 6 4 2 2 4 3" xfId="44538" xr:uid="{4C985064-DCFF-4A14-9F2E-81A323C9DCF5}"/>
    <cellStyle name="Normal 2 2 6 4 2 2 5" xfId="9623" xr:uid="{00000000-0005-0000-0000-0000CD2D0000}"/>
    <cellStyle name="Normal 2 2 6 4 2 2 5 2" xfId="28010" xr:uid="{17CCD694-9FA1-4390-AE2D-00B6D4B3436A}"/>
    <cellStyle name="Normal 2 2 6 4 2 2 5 3" xfId="44539" xr:uid="{F26941AC-6466-4EDE-83F1-A1048D42880D}"/>
    <cellStyle name="Normal 2 2 6 4 2 2 6" xfId="28001" xr:uid="{3380CE49-C47C-497D-A62B-6A129A884CED}"/>
    <cellStyle name="Normal 2 2 6 4 2 2 7" xfId="44530" xr:uid="{776D0673-660F-4758-931D-2BC0C4A70A1D}"/>
    <cellStyle name="Normal 2 2 6 4 2 3" xfId="9624" xr:uid="{00000000-0005-0000-0000-0000CE2D0000}"/>
    <cellStyle name="Normal 2 2 6 4 2 3 2" xfId="9625" xr:uid="{00000000-0005-0000-0000-0000CF2D0000}"/>
    <cellStyle name="Normal 2 2 6 4 2 3 2 2" xfId="9626" xr:uid="{00000000-0005-0000-0000-0000D02D0000}"/>
    <cellStyle name="Normal 2 2 6 4 2 3 2 2 2" xfId="28013" xr:uid="{188FF3E3-E47B-4E8B-A047-571F3E2155EB}"/>
    <cellStyle name="Normal 2 2 6 4 2 3 2 2 3" xfId="44542" xr:uid="{8080D9C5-C99C-4789-AFC2-786620C419A8}"/>
    <cellStyle name="Normal 2 2 6 4 2 3 2 3" xfId="28012" xr:uid="{1FC7EEC4-89C4-4A8E-8040-FFB555375C02}"/>
    <cellStyle name="Normal 2 2 6 4 2 3 2 4" xfId="44541" xr:uid="{BED0B4F8-42DA-41AE-A0C4-F036CA7B0154}"/>
    <cellStyle name="Normal 2 2 6 4 2 3 3" xfId="9627" xr:uid="{00000000-0005-0000-0000-0000D12D0000}"/>
    <cellStyle name="Normal 2 2 6 4 2 3 3 2" xfId="28014" xr:uid="{D371A488-D81C-42E0-9A36-18268FACCF61}"/>
    <cellStyle name="Normal 2 2 6 4 2 3 3 3" xfId="44543" xr:uid="{14782ECE-D878-42F3-9F86-BF8C5163197D}"/>
    <cellStyle name="Normal 2 2 6 4 2 3 4" xfId="9628" xr:uid="{00000000-0005-0000-0000-0000D22D0000}"/>
    <cellStyle name="Normal 2 2 6 4 2 3 4 2" xfId="28015" xr:uid="{35C52430-2795-4378-A9C8-E9C27F81251D}"/>
    <cellStyle name="Normal 2 2 6 4 2 3 4 3" xfId="44544" xr:uid="{1AF9615A-BD0A-4CCC-AF94-E609BCE7E5FF}"/>
    <cellStyle name="Normal 2 2 6 4 2 3 5" xfId="28011" xr:uid="{0EC792C8-4418-428C-BE95-8CFAA80A351E}"/>
    <cellStyle name="Normal 2 2 6 4 2 3 6" xfId="44540" xr:uid="{5A687EFB-772B-4449-90FF-A2E5CA06E858}"/>
    <cellStyle name="Normal 2 2 6 4 2 4" xfId="9629" xr:uid="{00000000-0005-0000-0000-0000D32D0000}"/>
    <cellStyle name="Normal 2 2 6 4 2 4 2" xfId="9630" xr:uid="{00000000-0005-0000-0000-0000D42D0000}"/>
    <cellStyle name="Normal 2 2 6 4 2 4 2 2" xfId="9631" xr:uid="{00000000-0005-0000-0000-0000D52D0000}"/>
    <cellStyle name="Normal 2 2 6 4 2 4 2 2 2" xfId="28018" xr:uid="{0FDFD614-CA2B-4092-8B2C-6A64BC3849AB}"/>
    <cellStyle name="Normal 2 2 6 4 2 4 2 2 3" xfId="44547" xr:uid="{A73C5145-E07F-4884-8DF5-A67414E79677}"/>
    <cellStyle name="Normal 2 2 6 4 2 4 2 3" xfId="28017" xr:uid="{74AD9A03-3F45-483C-AEE3-914B8F8CC69E}"/>
    <cellStyle name="Normal 2 2 6 4 2 4 2 4" xfId="44546" xr:uid="{9767E50A-2359-4514-A4B4-7798E8846D23}"/>
    <cellStyle name="Normal 2 2 6 4 2 4 3" xfId="9632" xr:uid="{00000000-0005-0000-0000-0000D62D0000}"/>
    <cellStyle name="Normal 2 2 6 4 2 4 3 2" xfId="28019" xr:uid="{6133BDC3-0988-4FA6-8656-B616DCC045BC}"/>
    <cellStyle name="Normal 2 2 6 4 2 4 3 3" xfId="44548" xr:uid="{0C86AE27-9B1F-4362-AE14-689E015CC752}"/>
    <cellStyle name="Normal 2 2 6 4 2 4 4" xfId="9633" xr:uid="{00000000-0005-0000-0000-0000D72D0000}"/>
    <cellStyle name="Normal 2 2 6 4 2 4 4 2" xfId="28020" xr:uid="{907AEF88-8913-449F-89C9-D289A5ABDC39}"/>
    <cellStyle name="Normal 2 2 6 4 2 4 4 3" xfId="44549" xr:uid="{736C2360-25D3-4CFC-BB6B-6FB69EE1CEA6}"/>
    <cellStyle name="Normal 2 2 6 4 2 4 5" xfId="28016" xr:uid="{995B6945-1A8E-40A2-8017-112FBBCF50F1}"/>
    <cellStyle name="Normal 2 2 6 4 2 4 6" xfId="44545" xr:uid="{379B5E6C-B06B-4879-8DEF-AE830A423D9A}"/>
    <cellStyle name="Normal 2 2 6 4 2 5" xfId="9634" xr:uid="{00000000-0005-0000-0000-0000D82D0000}"/>
    <cellStyle name="Normal 2 2 6 4 2 5 2" xfId="9635" xr:uid="{00000000-0005-0000-0000-0000D92D0000}"/>
    <cellStyle name="Normal 2 2 6 4 2 5 2 2" xfId="28022" xr:uid="{8EFBE83D-680B-46B5-ABFA-BDE3C52337A8}"/>
    <cellStyle name="Normal 2 2 6 4 2 5 2 3" xfId="44551" xr:uid="{A3BCDA99-6C4A-42E7-AECA-8CCDCACD8AA6}"/>
    <cellStyle name="Normal 2 2 6 4 2 5 3" xfId="28021" xr:uid="{D67DC7FD-6A34-4A4D-BAE2-C1BDABB2FD7F}"/>
    <cellStyle name="Normal 2 2 6 4 2 5 4" xfId="44550" xr:uid="{8268BCE8-C522-4CE2-AC61-C938EEF9266F}"/>
    <cellStyle name="Normal 2 2 6 4 2 6" xfId="9636" xr:uid="{00000000-0005-0000-0000-0000DA2D0000}"/>
    <cellStyle name="Normal 2 2 6 4 2 6 2" xfId="28023" xr:uid="{EBD0B1F5-DF3C-44E2-80F7-456E91AF46DD}"/>
    <cellStyle name="Normal 2 2 6 4 2 6 3" xfId="44552" xr:uid="{659F1D1A-BB1E-4F43-8F59-74D273A51946}"/>
    <cellStyle name="Normal 2 2 6 4 2 7" xfId="9637" xr:uid="{00000000-0005-0000-0000-0000DB2D0000}"/>
    <cellStyle name="Normal 2 2 6 4 2 7 2" xfId="28024" xr:uid="{2FA21DBF-BC91-45D1-8B03-4F87FC95D7C0}"/>
    <cellStyle name="Normal 2 2 6 4 2 7 3" xfId="44553" xr:uid="{C747A68F-BD39-4AC7-AEFD-A55AA02DCE7D}"/>
    <cellStyle name="Normal 2 2 6 4 2 8" xfId="19601" xr:uid="{350CD5A5-7AE2-47D5-9AC8-06C2685D7A9E}"/>
    <cellStyle name="Normal 2 2 6 4 2 9" xfId="36131" xr:uid="{96F03714-11BC-45E4-9F96-A26CD09B3835}"/>
    <cellStyle name="Normal 2 2 6 4 3" xfId="748" xr:uid="{00000000-0005-0000-0000-0000DC2D0000}"/>
    <cellStyle name="Normal 2 2 6 4 3 2" xfId="9638" xr:uid="{00000000-0005-0000-0000-0000DD2D0000}"/>
    <cellStyle name="Normal 2 2 6 4 3 2 2" xfId="9639" xr:uid="{00000000-0005-0000-0000-0000DE2D0000}"/>
    <cellStyle name="Normal 2 2 6 4 3 2 2 2" xfId="9640" xr:uid="{00000000-0005-0000-0000-0000DF2D0000}"/>
    <cellStyle name="Normal 2 2 6 4 3 2 2 2 2" xfId="9641" xr:uid="{00000000-0005-0000-0000-0000E02D0000}"/>
    <cellStyle name="Normal 2 2 6 4 3 2 2 2 2 2" xfId="28028" xr:uid="{46AC9CF7-3FBB-48A7-9C1B-CCD6C0ADED7F}"/>
    <cellStyle name="Normal 2 2 6 4 3 2 2 2 2 3" xfId="44557" xr:uid="{DEE6686D-CA46-4B56-9523-60DBC794F627}"/>
    <cellStyle name="Normal 2 2 6 4 3 2 2 2 3" xfId="28027" xr:uid="{40184647-0F8B-4406-9394-E02AA4E583AC}"/>
    <cellStyle name="Normal 2 2 6 4 3 2 2 2 4" xfId="44556" xr:uid="{45F9E920-C7C8-4E5A-8AA0-D27012A9D0F9}"/>
    <cellStyle name="Normal 2 2 6 4 3 2 2 3" xfId="9642" xr:uid="{00000000-0005-0000-0000-0000E12D0000}"/>
    <cellStyle name="Normal 2 2 6 4 3 2 2 3 2" xfId="28029" xr:uid="{F6091463-B549-40BE-94CA-10C8EB954946}"/>
    <cellStyle name="Normal 2 2 6 4 3 2 2 3 3" xfId="44558" xr:uid="{9D20FA45-6894-4131-96DE-313FDB6A3A08}"/>
    <cellStyle name="Normal 2 2 6 4 3 2 2 4" xfId="9643" xr:uid="{00000000-0005-0000-0000-0000E22D0000}"/>
    <cellStyle name="Normal 2 2 6 4 3 2 2 4 2" xfId="28030" xr:uid="{D4980635-88CF-424D-B052-3D3EDECCF607}"/>
    <cellStyle name="Normal 2 2 6 4 3 2 2 4 3" xfId="44559" xr:uid="{58F1EDEB-2003-452A-82F2-E807CBFB02E8}"/>
    <cellStyle name="Normal 2 2 6 4 3 2 2 5" xfId="28026" xr:uid="{9FF52034-E879-48B3-AC73-98D2E606F4FF}"/>
    <cellStyle name="Normal 2 2 6 4 3 2 2 6" xfId="44555" xr:uid="{068D888A-7C42-4542-AFA3-2BE893E3CBB8}"/>
    <cellStyle name="Normal 2 2 6 4 3 2 3" xfId="9644" xr:uid="{00000000-0005-0000-0000-0000E32D0000}"/>
    <cellStyle name="Normal 2 2 6 4 3 2 3 2" xfId="9645" xr:uid="{00000000-0005-0000-0000-0000E42D0000}"/>
    <cellStyle name="Normal 2 2 6 4 3 2 3 2 2" xfId="28032" xr:uid="{AE9E8272-6392-4A30-A62C-0530E8BC2947}"/>
    <cellStyle name="Normal 2 2 6 4 3 2 3 2 3" xfId="44561" xr:uid="{9CE02177-7023-46E3-B219-8B2702617335}"/>
    <cellStyle name="Normal 2 2 6 4 3 2 3 3" xfId="28031" xr:uid="{9A642D00-79C6-4D6F-B338-E94D0C6B5A51}"/>
    <cellStyle name="Normal 2 2 6 4 3 2 3 4" xfId="44560" xr:uid="{E2D03DE1-237B-493C-A5AF-757B2ED1AB6C}"/>
    <cellStyle name="Normal 2 2 6 4 3 2 4" xfId="9646" xr:uid="{00000000-0005-0000-0000-0000E52D0000}"/>
    <cellStyle name="Normal 2 2 6 4 3 2 4 2" xfId="28033" xr:uid="{9FAFC5F3-FA50-4968-85E4-31B7B401B703}"/>
    <cellStyle name="Normal 2 2 6 4 3 2 4 3" xfId="44562" xr:uid="{16EA0974-356A-428E-9857-87B40A015377}"/>
    <cellStyle name="Normal 2 2 6 4 3 2 5" xfId="9647" xr:uid="{00000000-0005-0000-0000-0000E62D0000}"/>
    <cellStyle name="Normal 2 2 6 4 3 2 5 2" xfId="28034" xr:uid="{B42E8853-9BBE-487A-8D41-EB5AAA66AA58}"/>
    <cellStyle name="Normal 2 2 6 4 3 2 5 3" xfId="44563" xr:uid="{0D0CD74E-8081-4E99-8F30-9209054D5D7F}"/>
    <cellStyle name="Normal 2 2 6 4 3 2 6" xfId="28025" xr:uid="{48D5356C-AFB6-4B5E-B435-B00186F94734}"/>
    <cellStyle name="Normal 2 2 6 4 3 2 7" xfId="44554" xr:uid="{2504CFB5-29F7-42E1-8C6F-F6500CB3BC3C}"/>
    <cellStyle name="Normal 2 2 6 4 3 3" xfId="9648" xr:uid="{00000000-0005-0000-0000-0000E72D0000}"/>
    <cellStyle name="Normal 2 2 6 4 3 3 2" xfId="9649" xr:uid="{00000000-0005-0000-0000-0000E82D0000}"/>
    <cellStyle name="Normal 2 2 6 4 3 3 2 2" xfId="9650" xr:uid="{00000000-0005-0000-0000-0000E92D0000}"/>
    <cellStyle name="Normal 2 2 6 4 3 3 2 2 2" xfId="28037" xr:uid="{AF3D7974-E698-4BD1-AFAE-3BBB4C1A0D34}"/>
    <cellStyle name="Normal 2 2 6 4 3 3 2 2 3" xfId="44566" xr:uid="{FB546FA1-487E-41A3-A366-6E7125F7C408}"/>
    <cellStyle name="Normal 2 2 6 4 3 3 2 3" xfId="28036" xr:uid="{854DBC8C-3C24-40F1-B78B-E8980409F190}"/>
    <cellStyle name="Normal 2 2 6 4 3 3 2 4" xfId="44565" xr:uid="{BB3C4E73-F12F-47B0-A465-4F05FEF14145}"/>
    <cellStyle name="Normal 2 2 6 4 3 3 3" xfId="9651" xr:uid="{00000000-0005-0000-0000-0000EA2D0000}"/>
    <cellStyle name="Normal 2 2 6 4 3 3 3 2" xfId="28038" xr:uid="{945761DF-050C-47C4-A6D4-A0C75B07209D}"/>
    <cellStyle name="Normal 2 2 6 4 3 3 3 3" xfId="44567" xr:uid="{D66A6879-8863-4772-88E7-0A7989E543BB}"/>
    <cellStyle name="Normal 2 2 6 4 3 3 4" xfId="9652" xr:uid="{00000000-0005-0000-0000-0000EB2D0000}"/>
    <cellStyle name="Normal 2 2 6 4 3 3 4 2" xfId="28039" xr:uid="{F6E7167A-735F-4367-911C-F2D360EB8E49}"/>
    <cellStyle name="Normal 2 2 6 4 3 3 4 3" xfId="44568" xr:uid="{15C6D0B0-78DF-45F1-83F3-AC8F05E5CD15}"/>
    <cellStyle name="Normal 2 2 6 4 3 3 5" xfId="28035" xr:uid="{7FFC1C04-E044-4BD6-AAA7-85B6EC76E25D}"/>
    <cellStyle name="Normal 2 2 6 4 3 3 6" xfId="44564" xr:uid="{A8780B3A-0C34-4B1C-9B10-73651D3C1802}"/>
    <cellStyle name="Normal 2 2 6 4 3 4" xfId="9653" xr:uid="{00000000-0005-0000-0000-0000EC2D0000}"/>
    <cellStyle name="Normal 2 2 6 4 3 4 2" xfId="9654" xr:uid="{00000000-0005-0000-0000-0000ED2D0000}"/>
    <cellStyle name="Normal 2 2 6 4 3 4 2 2" xfId="9655" xr:uid="{00000000-0005-0000-0000-0000EE2D0000}"/>
    <cellStyle name="Normal 2 2 6 4 3 4 2 2 2" xfId="28042" xr:uid="{91AAABC0-9D6F-44A2-ABFF-AEC10256F3BA}"/>
    <cellStyle name="Normal 2 2 6 4 3 4 2 2 3" xfId="44571" xr:uid="{92B8B4FC-D68E-4568-B769-EF60197C190A}"/>
    <cellStyle name="Normal 2 2 6 4 3 4 2 3" xfId="28041" xr:uid="{3F2F1BD0-CC5A-4B5A-9EF4-DC32E9CD8BC3}"/>
    <cellStyle name="Normal 2 2 6 4 3 4 2 4" xfId="44570" xr:uid="{27D60C06-D6ED-4CE6-9699-DAEB3000ED50}"/>
    <cellStyle name="Normal 2 2 6 4 3 4 3" xfId="9656" xr:uid="{00000000-0005-0000-0000-0000EF2D0000}"/>
    <cellStyle name="Normal 2 2 6 4 3 4 3 2" xfId="28043" xr:uid="{FEA55EDF-3893-457C-B092-1AC55F3F0232}"/>
    <cellStyle name="Normal 2 2 6 4 3 4 3 3" xfId="44572" xr:uid="{7B770960-D437-466E-9B47-D57D0FDF9A55}"/>
    <cellStyle name="Normal 2 2 6 4 3 4 4" xfId="9657" xr:uid="{00000000-0005-0000-0000-0000F02D0000}"/>
    <cellStyle name="Normal 2 2 6 4 3 4 4 2" xfId="28044" xr:uid="{439BA575-339D-42F6-97D2-ECD32F6D2523}"/>
    <cellStyle name="Normal 2 2 6 4 3 4 4 3" xfId="44573" xr:uid="{8C46AF0E-BE48-4BCE-AB9C-FB50F29AB86B}"/>
    <cellStyle name="Normal 2 2 6 4 3 4 5" xfId="28040" xr:uid="{298BA7D3-67A8-4FA1-9AAA-9656F9410913}"/>
    <cellStyle name="Normal 2 2 6 4 3 4 6" xfId="44569" xr:uid="{645E8C73-4457-4FBA-AD32-A06B8F200138}"/>
    <cellStyle name="Normal 2 2 6 4 3 5" xfId="9658" xr:uid="{00000000-0005-0000-0000-0000F12D0000}"/>
    <cellStyle name="Normal 2 2 6 4 3 5 2" xfId="9659" xr:uid="{00000000-0005-0000-0000-0000F22D0000}"/>
    <cellStyle name="Normal 2 2 6 4 3 5 2 2" xfId="28046" xr:uid="{FE3B9AA1-520A-4089-829F-DF3E0D2AD6C1}"/>
    <cellStyle name="Normal 2 2 6 4 3 5 2 3" xfId="44575" xr:uid="{4E2D6560-5E4B-47D9-875A-BE49D8BED963}"/>
    <cellStyle name="Normal 2 2 6 4 3 5 3" xfId="28045" xr:uid="{FE776E01-9B25-40E7-96B4-43B2474E6519}"/>
    <cellStyle name="Normal 2 2 6 4 3 5 4" xfId="44574" xr:uid="{80893282-1A09-4F7D-BFE7-00FD5EBB31C7}"/>
    <cellStyle name="Normal 2 2 6 4 3 6" xfId="9660" xr:uid="{00000000-0005-0000-0000-0000F32D0000}"/>
    <cellStyle name="Normal 2 2 6 4 3 6 2" xfId="28047" xr:uid="{499E0B72-FB42-45CA-9926-D4A4F259D35A}"/>
    <cellStyle name="Normal 2 2 6 4 3 6 3" xfId="44576" xr:uid="{65515078-2753-44A0-AFFC-E717CF1B763E}"/>
    <cellStyle name="Normal 2 2 6 4 3 7" xfId="9661" xr:uid="{00000000-0005-0000-0000-0000F42D0000}"/>
    <cellStyle name="Normal 2 2 6 4 3 7 2" xfId="28048" xr:uid="{7C80EBD3-F703-4925-91D8-50398AA126EA}"/>
    <cellStyle name="Normal 2 2 6 4 3 7 3" xfId="44577" xr:uid="{6B2295C5-1888-4D45-B497-2045C46A68C0}"/>
    <cellStyle name="Normal 2 2 6 4 3 8" xfId="19602" xr:uid="{6F755580-71AB-4C11-8A6F-9061A68AA3CE}"/>
    <cellStyle name="Normal 2 2 6 4 3 9" xfId="36132" xr:uid="{A6BACF74-D4FD-4D4E-A827-846E17337FAB}"/>
    <cellStyle name="Normal 2 2 6 4 4" xfId="9662" xr:uid="{00000000-0005-0000-0000-0000F52D0000}"/>
    <cellStyle name="Normal 2 2 6 4 4 2" xfId="9663" xr:uid="{00000000-0005-0000-0000-0000F62D0000}"/>
    <cellStyle name="Normal 2 2 6 4 4 2 2" xfId="9664" xr:uid="{00000000-0005-0000-0000-0000F72D0000}"/>
    <cellStyle name="Normal 2 2 6 4 4 2 2 2" xfId="9665" xr:uid="{00000000-0005-0000-0000-0000F82D0000}"/>
    <cellStyle name="Normal 2 2 6 4 4 2 2 2 2" xfId="28052" xr:uid="{DF4CB99A-4E8B-45F8-95C5-598D36695C32}"/>
    <cellStyle name="Normal 2 2 6 4 4 2 2 2 3" xfId="44581" xr:uid="{7BD8B737-2C96-4477-B2E6-3A1DB7CCEC47}"/>
    <cellStyle name="Normal 2 2 6 4 4 2 2 3" xfId="28051" xr:uid="{566B39A6-E260-4804-BC82-B0BC40AEBC1A}"/>
    <cellStyle name="Normal 2 2 6 4 4 2 2 4" xfId="44580" xr:uid="{C3E16077-DFA0-4263-8994-5DD3BA5554C3}"/>
    <cellStyle name="Normal 2 2 6 4 4 2 3" xfId="9666" xr:uid="{00000000-0005-0000-0000-0000F92D0000}"/>
    <cellStyle name="Normal 2 2 6 4 4 2 3 2" xfId="28053" xr:uid="{43BB6A9D-38C2-480D-8F19-B81C8AC8B6B7}"/>
    <cellStyle name="Normal 2 2 6 4 4 2 3 3" xfId="44582" xr:uid="{A64897AE-A739-4FE6-AADE-D0650BE55419}"/>
    <cellStyle name="Normal 2 2 6 4 4 2 4" xfId="9667" xr:uid="{00000000-0005-0000-0000-0000FA2D0000}"/>
    <cellStyle name="Normal 2 2 6 4 4 2 4 2" xfId="28054" xr:uid="{EDAD4064-70E9-41FD-86D2-78E7F529A000}"/>
    <cellStyle name="Normal 2 2 6 4 4 2 4 3" xfId="44583" xr:uid="{0D9B4D47-8D84-47CA-B2EB-A3C5979954C6}"/>
    <cellStyle name="Normal 2 2 6 4 4 2 5" xfId="28050" xr:uid="{5E631A70-4C9E-48FA-8B95-C1E2C3640B84}"/>
    <cellStyle name="Normal 2 2 6 4 4 2 6" xfId="44579" xr:uid="{82D5595C-DC22-4ED4-9355-22B18B66903D}"/>
    <cellStyle name="Normal 2 2 6 4 4 3" xfId="9668" xr:uid="{00000000-0005-0000-0000-0000FB2D0000}"/>
    <cellStyle name="Normal 2 2 6 4 4 3 2" xfId="9669" xr:uid="{00000000-0005-0000-0000-0000FC2D0000}"/>
    <cellStyle name="Normal 2 2 6 4 4 3 2 2" xfId="28056" xr:uid="{3ACAA50D-287C-41C2-A782-9F21D7765AA2}"/>
    <cellStyle name="Normal 2 2 6 4 4 3 2 3" xfId="44585" xr:uid="{41DD0046-B4AC-4ED9-AFDF-A93C747860BD}"/>
    <cellStyle name="Normal 2 2 6 4 4 3 3" xfId="28055" xr:uid="{B5626ED9-4BDB-4210-B12B-F7CBAB98C188}"/>
    <cellStyle name="Normal 2 2 6 4 4 3 4" xfId="44584" xr:uid="{3CA5FECB-029B-44B5-A13D-1A608578478A}"/>
    <cellStyle name="Normal 2 2 6 4 4 4" xfId="9670" xr:uid="{00000000-0005-0000-0000-0000FD2D0000}"/>
    <cellStyle name="Normal 2 2 6 4 4 4 2" xfId="28057" xr:uid="{83E44AD0-22AE-4EC5-B76B-EA0A914AE0A0}"/>
    <cellStyle name="Normal 2 2 6 4 4 4 3" xfId="44586" xr:uid="{D8FB167E-58B9-4A7C-A3C1-1AA67ACF7898}"/>
    <cellStyle name="Normal 2 2 6 4 4 5" xfId="9671" xr:uid="{00000000-0005-0000-0000-0000FE2D0000}"/>
    <cellStyle name="Normal 2 2 6 4 4 5 2" xfId="28058" xr:uid="{BD85C6E2-DEF4-46A4-A547-5186648A516A}"/>
    <cellStyle name="Normal 2 2 6 4 4 5 3" xfId="44587" xr:uid="{B8A4DFD5-7991-4F8F-9812-B3E8B0B0BD09}"/>
    <cellStyle name="Normal 2 2 6 4 4 6" xfId="28049" xr:uid="{C9741429-5DE2-4F4D-B9B7-F3EC1E1829F9}"/>
    <cellStyle name="Normal 2 2 6 4 4 7" xfId="44578" xr:uid="{BDC1B355-FBD3-4688-AF25-3D15DC501A25}"/>
    <cellStyle name="Normal 2 2 6 4 5" xfId="9672" xr:uid="{00000000-0005-0000-0000-0000FF2D0000}"/>
    <cellStyle name="Normal 2 2 6 4 5 2" xfId="9673" xr:uid="{00000000-0005-0000-0000-0000002E0000}"/>
    <cellStyle name="Normal 2 2 6 4 5 2 2" xfId="9674" xr:uid="{00000000-0005-0000-0000-0000012E0000}"/>
    <cellStyle name="Normal 2 2 6 4 5 2 2 2" xfId="28061" xr:uid="{10F3AE5B-D2BC-4F2E-9841-7417900BE233}"/>
    <cellStyle name="Normal 2 2 6 4 5 2 2 3" xfId="44590" xr:uid="{39CA6E5F-CF8E-4700-9725-2636B10D213B}"/>
    <cellStyle name="Normal 2 2 6 4 5 2 3" xfId="28060" xr:uid="{14FCC0E0-FD1B-4A31-B5C7-1B0D3A6B7682}"/>
    <cellStyle name="Normal 2 2 6 4 5 2 4" xfId="44589" xr:uid="{A9F566A6-37FC-47F8-BA84-4918B29D4CE1}"/>
    <cellStyle name="Normal 2 2 6 4 5 3" xfId="9675" xr:uid="{00000000-0005-0000-0000-0000022E0000}"/>
    <cellStyle name="Normal 2 2 6 4 5 3 2" xfId="28062" xr:uid="{1BEC7FC5-E112-4C20-9935-01E3A1F2F93D}"/>
    <cellStyle name="Normal 2 2 6 4 5 3 3" xfId="44591" xr:uid="{7955696A-66C4-4E0C-A228-B5CAEF681550}"/>
    <cellStyle name="Normal 2 2 6 4 5 4" xfId="9676" xr:uid="{00000000-0005-0000-0000-0000032E0000}"/>
    <cellStyle name="Normal 2 2 6 4 5 4 2" xfId="28063" xr:uid="{310317CE-7BFC-4A0D-ACB7-1A8145F5FB38}"/>
    <cellStyle name="Normal 2 2 6 4 5 4 3" xfId="44592" xr:uid="{D7136C04-1DF3-434A-A12F-418F817C83FD}"/>
    <cellStyle name="Normal 2 2 6 4 5 5" xfId="28059" xr:uid="{B256267C-5B52-4B86-A827-0BDD2B6DF2C4}"/>
    <cellStyle name="Normal 2 2 6 4 5 6" xfId="44588" xr:uid="{4B1CB395-E96A-4DFB-8829-9F0BE1CCBF54}"/>
    <cellStyle name="Normal 2 2 6 4 6" xfId="9677" xr:uid="{00000000-0005-0000-0000-0000042E0000}"/>
    <cellStyle name="Normal 2 2 6 4 6 2" xfId="9678" xr:uid="{00000000-0005-0000-0000-0000052E0000}"/>
    <cellStyle name="Normal 2 2 6 4 6 2 2" xfId="9679" xr:uid="{00000000-0005-0000-0000-0000062E0000}"/>
    <cellStyle name="Normal 2 2 6 4 6 2 2 2" xfId="28066" xr:uid="{A3240876-AF14-4835-A02E-11F5980B483C}"/>
    <cellStyle name="Normal 2 2 6 4 6 2 2 3" xfId="44595" xr:uid="{893B4AF0-85F7-42CB-A7D5-1D7C2D9290F4}"/>
    <cellStyle name="Normal 2 2 6 4 6 2 3" xfId="28065" xr:uid="{A2BDE762-0D1E-415A-84BF-434E0510C75D}"/>
    <cellStyle name="Normal 2 2 6 4 6 2 4" xfId="44594" xr:uid="{D5C0D6EE-3B8C-444E-B22C-974D2850A862}"/>
    <cellStyle name="Normal 2 2 6 4 6 3" xfId="9680" xr:uid="{00000000-0005-0000-0000-0000072E0000}"/>
    <cellStyle name="Normal 2 2 6 4 6 3 2" xfId="28067" xr:uid="{3100E93C-9138-4CC0-B51E-A36F0B2C8D7B}"/>
    <cellStyle name="Normal 2 2 6 4 6 3 3" xfId="44596" xr:uid="{901D3719-8F3D-4380-A91B-126C91901BAC}"/>
    <cellStyle name="Normal 2 2 6 4 6 4" xfId="9681" xr:uid="{00000000-0005-0000-0000-0000082E0000}"/>
    <cellStyle name="Normal 2 2 6 4 6 4 2" xfId="28068" xr:uid="{1471CD17-AF9C-4441-B685-B3B6588DEBCA}"/>
    <cellStyle name="Normal 2 2 6 4 6 4 3" xfId="44597" xr:uid="{13BDA8B4-DEE6-4DD4-8EEC-E825B5BFD28A}"/>
    <cellStyle name="Normal 2 2 6 4 6 5" xfId="28064" xr:uid="{C62122C0-6C9B-4A70-A796-3997C4D7AFC9}"/>
    <cellStyle name="Normal 2 2 6 4 6 6" xfId="44593" xr:uid="{3C998B4F-A03C-4713-80EE-C501ECBA34E6}"/>
    <cellStyle name="Normal 2 2 6 4 7" xfId="9682" xr:uid="{00000000-0005-0000-0000-0000092E0000}"/>
    <cellStyle name="Normal 2 2 6 4 7 2" xfId="9683" xr:uid="{00000000-0005-0000-0000-00000A2E0000}"/>
    <cellStyle name="Normal 2 2 6 4 7 2 2" xfId="28070" xr:uid="{0118DD33-DE27-4D19-9346-5EBB2ED92CCD}"/>
    <cellStyle name="Normal 2 2 6 4 7 2 3" xfId="44599" xr:uid="{76E1FD4A-2018-49C6-972C-C16ACFCBBDBD}"/>
    <cellStyle name="Normal 2 2 6 4 7 3" xfId="28069" xr:uid="{531A7B24-18AE-464C-897C-566BD1D35716}"/>
    <cellStyle name="Normal 2 2 6 4 7 4" xfId="44598" xr:uid="{4463C281-A42B-4A15-ABE5-1E5791A1423A}"/>
    <cellStyle name="Normal 2 2 6 4 8" xfId="9684" xr:uid="{00000000-0005-0000-0000-00000B2E0000}"/>
    <cellStyle name="Normal 2 2 6 4 8 2" xfId="28071" xr:uid="{4F1D61FE-78E8-4BD3-84E4-3C2A5C29B7FA}"/>
    <cellStyle name="Normal 2 2 6 4 8 3" xfId="44600" xr:uid="{D3812E38-F4EA-4293-AB70-5A052D8A8E20}"/>
    <cellStyle name="Normal 2 2 6 4 9" xfId="9685" xr:uid="{00000000-0005-0000-0000-00000C2E0000}"/>
    <cellStyle name="Normal 2 2 6 4 9 2" xfId="28072" xr:uid="{A1F60C17-7CA4-428B-8A27-2A92A69BE9AA}"/>
    <cellStyle name="Normal 2 2 6 4 9 3" xfId="44601" xr:uid="{5F31BE4F-EB98-41F7-B2A0-0DDD74D45B4A}"/>
    <cellStyle name="Normal 2 2 6 4_Tab1" xfId="9686" xr:uid="{00000000-0005-0000-0000-00000D2E0000}"/>
    <cellStyle name="Normal 2 2 6 5" xfId="749" xr:uid="{00000000-0005-0000-0000-00000E2E0000}"/>
    <cellStyle name="Normal 2 2 6 5 2" xfId="9687" xr:uid="{00000000-0005-0000-0000-00000F2E0000}"/>
    <cellStyle name="Normal 2 2 6 5 2 2" xfId="9688" xr:uid="{00000000-0005-0000-0000-0000102E0000}"/>
    <cellStyle name="Normal 2 2 6 5 2 2 2" xfId="9689" xr:uid="{00000000-0005-0000-0000-0000112E0000}"/>
    <cellStyle name="Normal 2 2 6 5 2 2 2 2" xfId="9690" xr:uid="{00000000-0005-0000-0000-0000122E0000}"/>
    <cellStyle name="Normal 2 2 6 5 2 2 2 2 2" xfId="28076" xr:uid="{010F9760-F3C1-4FAA-B444-65A75A0B94D9}"/>
    <cellStyle name="Normal 2 2 6 5 2 2 2 2 3" xfId="44605" xr:uid="{D599A04D-0E47-4B69-BF94-DBFAD338C7BE}"/>
    <cellStyle name="Normal 2 2 6 5 2 2 2 3" xfId="28075" xr:uid="{8FA44F1B-3171-4C78-A5A8-9119167A2C8B}"/>
    <cellStyle name="Normal 2 2 6 5 2 2 2 4" xfId="44604" xr:uid="{D174C8BE-8A03-458C-8142-1DA203CB6345}"/>
    <cellStyle name="Normal 2 2 6 5 2 2 3" xfId="9691" xr:uid="{00000000-0005-0000-0000-0000132E0000}"/>
    <cellStyle name="Normal 2 2 6 5 2 2 3 2" xfId="28077" xr:uid="{889A8BF9-EA12-43BE-AA5E-7D7383BF3F4C}"/>
    <cellStyle name="Normal 2 2 6 5 2 2 3 3" xfId="44606" xr:uid="{30CCACA6-8FF4-4867-8C5B-519194136DFC}"/>
    <cellStyle name="Normal 2 2 6 5 2 2 4" xfId="9692" xr:uid="{00000000-0005-0000-0000-0000142E0000}"/>
    <cellStyle name="Normal 2 2 6 5 2 2 4 2" xfId="28078" xr:uid="{FF73A250-9C6C-437A-9909-388E450DFDBB}"/>
    <cellStyle name="Normal 2 2 6 5 2 2 4 3" xfId="44607" xr:uid="{D91574D9-1028-4D10-86B7-9FD45307F8CF}"/>
    <cellStyle name="Normal 2 2 6 5 2 2 5" xfId="28074" xr:uid="{D8909DD8-FF82-48F7-98F9-582EAEF2A7AA}"/>
    <cellStyle name="Normal 2 2 6 5 2 2 6" xfId="44603" xr:uid="{D7BE86A3-08AF-4253-A736-4F98AC1705A5}"/>
    <cellStyle name="Normal 2 2 6 5 2 3" xfId="9693" xr:uid="{00000000-0005-0000-0000-0000152E0000}"/>
    <cellStyle name="Normal 2 2 6 5 2 3 2" xfId="9694" xr:uid="{00000000-0005-0000-0000-0000162E0000}"/>
    <cellStyle name="Normal 2 2 6 5 2 3 2 2" xfId="28080" xr:uid="{E7FB6643-9088-43D5-B4F8-C8B2669C543D}"/>
    <cellStyle name="Normal 2 2 6 5 2 3 2 3" xfId="44609" xr:uid="{B1125A55-96D5-4CF4-BF67-F4A54A3EB797}"/>
    <cellStyle name="Normal 2 2 6 5 2 3 3" xfId="28079" xr:uid="{E7E0EEB1-0D6F-4333-8068-4FFAC581F064}"/>
    <cellStyle name="Normal 2 2 6 5 2 3 4" xfId="44608" xr:uid="{DFAF4D5A-EAC2-4A23-A82A-41B98866F7CF}"/>
    <cellStyle name="Normal 2 2 6 5 2 4" xfId="9695" xr:uid="{00000000-0005-0000-0000-0000172E0000}"/>
    <cellStyle name="Normal 2 2 6 5 2 4 2" xfId="28081" xr:uid="{5E80542C-40AD-482B-99EE-83098CE99CEF}"/>
    <cellStyle name="Normal 2 2 6 5 2 4 3" xfId="44610" xr:uid="{D301D156-0A8F-4B78-9C04-5C8380870EC1}"/>
    <cellStyle name="Normal 2 2 6 5 2 5" xfId="9696" xr:uid="{00000000-0005-0000-0000-0000182E0000}"/>
    <cellStyle name="Normal 2 2 6 5 2 5 2" xfId="28082" xr:uid="{84852F8B-31EE-40AE-92FB-61568B3DFA84}"/>
    <cellStyle name="Normal 2 2 6 5 2 5 3" xfId="44611" xr:uid="{F9FC01F5-B32F-4CD0-AED8-53E5B3D7D983}"/>
    <cellStyle name="Normal 2 2 6 5 2 6" xfId="28073" xr:uid="{670284EC-85F6-432E-A5B0-70D1E8A88161}"/>
    <cellStyle name="Normal 2 2 6 5 2 7" xfId="44602" xr:uid="{D16FCBA2-BE3F-402D-9E46-4AFB152B3BE5}"/>
    <cellStyle name="Normal 2 2 6 5 3" xfId="9697" xr:uid="{00000000-0005-0000-0000-0000192E0000}"/>
    <cellStyle name="Normal 2 2 6 5 3 2" xfId="9698" xr:uid="{00000000-0005-0000-0000-00001A2E0000}"/>
    <cellStyle name="Normal 2 2 6 5 3 2 2" xfId="9699" xr:uid="{00000000-0005-0000-0000-00001B2E0000}"/>
    <cellStyle name="Normal 2 2 6 5 3 2 2 2" xfId="28085" xr:uid="{8B7FECA4-9C2A-449F-82E1-0C8259F3473D}"/>
    <cellStyle name="Normal 2 2 6 5 3 2 2 3" xfId="44614" xr:uid="{73DA9C2D-04C1-4130-81A4-85F68A9CEB86}"/>
    <cellStyle name="Normal 2 2 6 5 3 2 3" xfId="28084" xr:uid="{F3536E99-FB1A-4342-8F24-02637A8D8653}"/>
    <cellStyle name="Normal 2 2 6 5 3 2 4" xfId="44613" xr:uid="{0B33B498-494A-46DF-9B15-5F3A1FACAD36}"/>
    <cellStyle name="Normal 2 2 6 5 3 3" xfId="9700" xr:uid="{00000000-0005-0000-0000-00001C2E0000}"/>
    <cellStyle name="Normal 2 2 6 5 3 3 2" xfId="28086" xr:uid="{6F83A5F5-1694-4A4A-ABEB-8A86D295B8DE}"/>
    <cellStyle name="Normal 2 2 6 5 3 3 3" xfId="44615" xr:uid="{186753DD-28E8-4EBB-9E37-7EEB42DC74FA}"/>
    <cellStyle name="Normal 2 2 6 5 3 4" xfId="9701" xr:uid="{00000000-0005-0000-0000-00001D2E0000}"/>
    <cellStyle name="Normal 2 2 6 5 3 4 2" xfId="28087" xr:uid="{6A6B82B7-B89F-4646-9841-B93FA4667FEF}"/>
    <cellStyle name="Normal 2 2 6 5 3 4 3" xfId="44616" xr:uid="{C8904FED-E40B-4E68-A913-D95BDB59784C}"/>
    <cellStyle name="Normal 2 2 6 5 3 5" xfId="28083" xr:uid="{2BDEE8A4-D3DA-4763-81D6-BDE8141020E8}"/>
    <cellStyle name="Normal 2 2 6 5 3 6" xfId="44612" xr:uid="{C26BBC4D-702C-4F04-867E-093C8962BD94}"/>
    <cellStyle name="Normal 2 2 6 5 4" xfId="9702" xr:uid="{00000000-0005-0000-0000-00001E2E0000}"/>
    <cellStyle name="Normal 2 2 6 5 4 2" xfId="9703" xr:uid="{00000000-0005-0000-0000-00001F2E0000}"/>
    <cellStyle name="Normal 2 2 6 5 4 2 2" xfId="9704" xr:uid="{00000000-0005-0000-0000-0000202E0000}"/>
    <cellStyle name="Normal 2 2 6 5 4 2 2 2" xfId="28090" xr:uid="{B64DF8BD-4B9F-4F36-9CE8-7840C1B20838}"/>
    <cellStyle name="Normal 2 2 6 5 4 2 2 3" xfId="44619" xr:uid="{770F4B0D-2D45-4EA7-AC98-9852AFEFB486}"/>
    <cellStyle name="Normal 2 2 6 5 4 2 3" xfId="28089" xr:uid="{8D078C2B-3A7F-424A-979F-4E1B9C5CD172}"/>
    <cellStyle name="Normal 2 2 6 5 4 2 4" xfId="44618" xr:uid="{E5DF95C3-0FD4-424F-9B02-7717714E8E65}"/>
    <cellStyle name="Normal 2 2 6 5 4 3" xfId="9705" xr:uid="{00000000-0005-0000-0000-0000212E0000}"/>
    <cellStyle name="Normal 2 2 6 5 4 3 2" xfId="28091" xr:uid="{CD0C9255-96A8-4F5F-868A-C26192095713}"/>
    <cellStyle name="Normal 2 2 6 5 4 3 3" xfId="44620" xr:uid="{6476B595-9549-460B-8AE4-750874129752}"/>
    <cellStyle name="Normal 2 2 6 5 4 4" xfId="9706" xr:uid="{00000000-0005-0000-0000-0000222E0000}"/>
    <cellStyle name="Normal 2 2 6 5 4 4 2" xfId="28092" xr:uid="{BA8413EB-08D2-4FEA-A1AF-4AC3AE266D9D}"/>
    <cellStyle name="Normal 2 2 6 5 4 4 3" xfId="44621" xr:uid="{2BB30592-CCF9-4BC5-9A8A-37AB2FFB4F3A}"/>
    <cellStyle name="Normal 2 2 6 5 4 5" xfId="28088" xr:uid="{94036CD1-5B80-4234-AA6C-B4D43713BD88}"/>
    <cellStyle name="Normal 2 2 6 5 4 6" xfId="44617" xr:uid="{6B5C30F4-7DCB-4E03-A2BA-743FE1AA959B}"/>
    <cellStyle name="Normal 2 2 6 5 5" xfId="9707" xr:uid="{00000000-0005-0000-0000-0000232E0000}"/>
    <cellStyle name="Normal 2 2 6 5 5 2" xfId="9708" xr:uid="{00000000-0005-0000-0000-0000242E0000}"/>
    <cellStyle name="Normal 2 2 6 5 5 2 2" xfId="28094" xr:uid="{471A4DED-3A44-4C07-9B11-E953868857CF}"/>
    <cellStyle name="Normal 2 2 6 5 5 2 3" xfId="44623" xr:uid="{AF0A2789-81FB-42D7-9D34-5D1EDC8F268E}"/>
    <cellStyle name="Normal 2 2 6 5 5 3" xfId="28093" xr:uid="{DB82B0B0-A87D-41AE-AB8F-B5B0F6D25245}"/>
    <cellStyle name="Normal 2 2 6 5 5 4" xfId="44622" xr:uid="{D38F0E88-49B5-4A08-BD15-5A97D2A2DE6C}"/>
    <cellStyle name="Normal 2 2 6 5 6" xfId="9709" xr:uid="{00000000-0005-0000-0000-0000252E0000}"/>
    <cellStyle name="Normal 2 2 6 5 6 2" xfId="28095" xr:uid="{F733DDC2-C77E-4E97-A71F-C43DD81EFA31}"/>
    <cellStyle name="Normal 2 2 6 5 6 3" xfId="44624" xr:uid="{81BD14B3-68B8-4A0E-9BDC-198212066C8A}"/>
    <cellStyle name="Normal 2 2 6 5 7" xfId="9710" xr:uid="{00000000-0005-0000-0000-0000262E0000}"/>
    <cellStyle name="Normal 2 2 6 5 7 2" xfId="28096" xr:uid="{17C79BBB-5FFA-4FB0-9F30-CDE49E5379FF}"/>
    <cellStyle name="Normal 2 2 6 5 7 3" xfId="44625" xr:uid="{9FBBBBC4-937D-4851-882C-022E63699638}"/>
    <cellStyle name="Normal 2 2 6 5 8" xfId="19603" xr:uid="{1D904A84-0C55-4BB9-BEA6-9466F48B25E1}"/>
    <cellStyle name="Normal 2 2 6 5 9" xfId="36133" xr:uid="{4ED1FC07-72BA-4AAF-BBBC-910A5B6AB856}"/>
    <cellStyle name="Normal 2 2 6 6" xfId="750" xr:uid="{00000000-0005-0000-0000-0000272E0000}"/>
    <cellStyle name="Normal 2 2 6 6 2" xfId="9711" xr:uid="{00000000-0005-0000-0000-0000282E0000}"/>
    <cellStyle name="Normal 2 2 6 6 2 2" xfId="9712" xr:uid="{00000000-0005-0000-0000-0000292E0000}"/>
    <cellStyle name="Normal 2 2 6 6 2 2 2" xfId="9713" xr:uid="{00000000-0005-0000-0000-00002A2E0000}"/>
    <cellStyle name="Normal 2 2 6 6 2 2 2 2" xfId="9714" xr:uid="{00000000-0005-0000-0000-00002B2E0000}"/>
    <cellStyle name="Normal 2 2 6 6 2 2 2 2 2" xfId="28100" xr:uid="{4F84D441-52DE-46C0-9A2F-E2246AAAB437}"/>
    <cellStyle name="Normal 2 2 6 6 2 2 2 2 3" xfId="44629" xr:uid="{14026B88-8A1A-4A17-A6AD-8223A6CA11C3}"/>
    <cellStyle name="Normal 2 2 6 6 2 2 2 3" xfId="28099" xr:uid="{2339F33F-1CB9-4193-AE91-BD531B5759EF}"/>
    <cellStyle name="Normal 2 2 6 6 2 2 2 4" xfId="44628" xr:uid="{440709DF-E490-4966-8AB4-3F658EDD55DB}"/>
    <cellStyle name="Normal 2 2 6 6 2 2 3" xfId="9715" xr:uid="{00000000-0005-0000-0000-00002C2E0000}"/>
    <cellStyle name="Normal 2 2 6 6 2 2 3 2" xfId="28101" xr:uid="{A156F612-AFBF-409C-863A-ED38DD22E22F}"/>
    <cellStyle name="Normal 2 2 6 6 2 2 3 3" xfId="44630" xr:uid="{BDBC088D-4CA9-43B2-8BFC-4CEEDCA4E444}"/>
    <cellStyle name="Normal 2 2 6 6 2 2 4" xfId="9716" xr:uid="{00000000-0005-0000-0000-00002D2E0000}"/>
    <cellStyle name="Normal 2 2 6 6 2 2 4 2" xfId="28102" xr:uid="{5B3C8904-19A3-4556-A388-0BCE993F4291}"/>
    <cellStyle name="Normal 2 2 6 6 2 2 4 3" xfId="44631" xr:uid="{3034BE2A-56B0-43AC-8968-2F698BBBCA6D}"/>
    <cellStyle name="Normal 2 2 6 6 2 2 5" xfId="28098" xr:uid="{487E6302-3545-4A81-9FF2-79E632738BAD}"/>
    <cellStyle name="Normal 2 2 6 6 2 2 6" xfId="44627" xr:uid="{41C479E7-6C2D-4B8D-B37C-6EB7D6C77B81}"/>
    <cellStyle name="Normal 2 2 6 6 2 3" xfId="9717" xr:uid="{00000000-0005-0000-0000-00002E2E0000}"/>
    <cellStyle name="Normal 2 2 6 6 2 3 2" xfId="9718" xr:uid="{00000000-0005-0000-0000-00002F2E0000}"/>
    <cellStyle name="Normal 2 2 6 6 2 3 2 2" xfId="28104" xr:uid="{3A72BDF3-3F40-40DE-978A-8BC7EFC8A016}"/>
    <cellStyle name="Normal 2 2 6 6 2 3 2 3" xfId="44633" xr:uid="{F9D8ABD7-8C68-461E-8E8E-DA644326A131}"/>
    <cellStyle name="Normal 2 2 6 6 2 3 3" xfId="28103" xr:uid="{65C6734E-D8FB-4022-8679-D95B8585E339}"/>
    <cellStyle name="Normal 2 2 6 6 2 3 4" xfId="44632" xr:uid="{F5C9DEAB-AD7E-455D-BD21-4227EB053AB4}"/>
    <cellStyle name="Normal 2 2 6 6 2 4" xfId="9719" xr:uid="{00000000-0005-0000-0000-0000302E0000}"/>
    <cellStyle name="Normal 2 2 6 6 2 4 2" xfId="28105" xr:uid="{861807EE-667A-4D14-B6ED-A652FA8F2668}"/>
    <cellStyle name="Normal 2 2 6 6 2 4 3" xfId="44634" xr:uid="{2A586822-6F04-4A4F-B466-B44935CD042B}"/>
    <cellStyle name="Normal 2 2 6 6 2 5" xfId="9720" xr:uid="{00000000-0005-0000-0000-0000312E0000}"/>
    <cellStyle name="Normal 2 2 6 6 2 5 2" xfId="28106" xr:uid="{1E68F1F2-B2ED-40CF-8668-DE311739C0DC}"/>
    <cellStyle name="Normal 2 2 6 6 2 5 3" xfId="44635" xr:uid="{0E4CF5C9-E6A7-4929-93C1-FE97C543F000}"/>
    <cellStyle name="Normal 2 2 6 6 2 6" xfId="28097" xr:uid="{DFD5CB02-6E26-4F1A-8DA0-468F9824EB1B}"/>
    <cellStyle name="Normal 2 2 6 6 2 7" xfId="44626" xr:uid="{63971505-6590-4CB2-A45D-A4576F20561C}"/>
    <cellStyle name="Normal 2 2 6 6 3" xfId="9721" xr:uid="{00000000-0005-0000-0000-0000322E0000}"/>
    <cellStyle name="Normal 2 2 6 6 3 2" xfId="9722" xr:uid="{00000000-0005-0000-0000-0000332E0000}"/>
    <cellStyle name="Normal 2 2 6 6 3 2 2" xfId="9723" xr:uid="{00000000-0005-0000-0000-0000342E0000}"/>
    <cellStyle name="Normal 2 2 6 6 3 2 2 2" xfId="28109" xr:uid="{7F2136A6-D328-4018-B9D4-F3D2B8DDC13F}"/>
    <cellStyle name="Normal 2 2 6 6 3 2 2 3" xfId="44638" xr:uid="{8293106A-F9C6-41FA-9FF9-6AE37586654F}"/>
    <cellStyle name="Normal 2 2 6 6 3 2 3" xfId="28108" xr:uid="{9A20D83A-ADBA-4F3B-A93E-00E60D6A3D76}"/>
    <cellStyle name="Normal 2 2 6 6 3 2 4" xfId="44637" xr:uid="{8040E0BA-9A7C-44B8-96CC-3676ED567C59}"/>
    <cellStyle name="Normal 2 2 6 6 3 3" xfId="9724" xr:uid="{00000000-0005-0000-0000-0000352E0000}"/>
    <cellStyle name="Normal 2 2 6 6 3 3 2" xfId="28110" xr:uid="{B09B3329-E098-4B31-9BCB-4CBCEF94F589}"/>
    <cellStyle name="Normal 2 2 6 6 3 3 3" xfId="44639" xr:uid="{5BF108F2-C753-4817-90AA-1D43D510281D}"/>
    <cellStyle name="Normal 2 2 6 6 3 4" xfId="9725" xr:uid="{00000000-0005-0000-0000-0000362E0000}"/>
    <cellStyle name="Normal 2 2 6 6 3 4 2" xfId="28111" xr:uid="{6EECDBA7-6E07-4D7E-BEAA-C50AD5AE586F}"/>
    <cellStyle name="Normal 2 2 6 6 3 4 3" xfId="44640" xr:uid="{9072B310-1E4D-4F84-85BA-46AED7334806}"/>
    <cellStyle name="Normal 2 2 6 6 3 5" xfId="28107" xr:uid="{E7208FB7-82B1-4CAB-8198-A5A356F86115}"/>
    <cellStyle name="Normal 2 2 6 6 3 6" xfId="44636" xr:uid="{3D739A25-48D9-4F47-8B79-0B1A662AE23D}"/>
    <cellStyle name="Normal 2 2 6 6 4" xfId="9726" xr:uid="{00000000-0005-0000-0000-0000372E0000}"/>
    <cellStyle name="Normal 2 2 6 6 4 2" xfId="9727" xr:uid="{00000000-0005-0000-0000-0000382E0000}"/>
    <cellStyle name="Normal 2 2 6 6 4 2 2" xfId="9728" xr:uid="{00000000-0005-0000-0000-0000392E0000}"/>
    <cellStyle name="Normal 2 2 6 6 4 2 2 2" xfId="28114" xr:uid="{F38038B5-447D-446D-B177-E3835367673D}"/>
    <cellStyle name="Normal 2 2 6 6 4 2 2 3" xfId="44643" xr:uid="{B5118054-9E7D-4857-B709-B54850B92AE4}"/>
    <cellStyle name="Normal 2 2 6 6 4 2 3" xfId="28113" xr:uid="{E2E63A61-098A-4B98-BE3F-2C80736F68E3}"/>
    <cellStyle name="Normal 2 2 6 6 4 2 4" xfId="44642" xr:uid="{CE2F616C-91C2-4E9F-8820-721E59A70DD4}"/>
    <cellStyle name="Normal 2 2 6 6 4 3" xfId="9729" xr:uid="{00000000-0005-0000-0000-00003A2E0000}"/>
    <cellStyle name="Normal 2 2 6 6 4 3 2" xfId="28115" xr:uid="{11C1B99E-9EE8-48CF-90AF-3778C123F6E2}"/>
    <cellStyle name="Normal 2 2 6 6 4 3 3" xfId="44644" xr:uid="{D156A4F5-98BC-4318-B725-79E88A17FC28}"/>
    <cellStyle name="Normal 2 2 6 6 4 4" xfId="9730" xr:uid="{00000000-0005-0000-0000-00003B2E0000}"/>
    <cellStyle name="Normal 2 2 6 6 4 4 2" xfId="28116" xr:uid="{1DA026D4-DA7C-4B84-9E59-938CE9341BD7}"/>
    <cellStyle name="Normal 2 2 6 6 4 4 3" xfId="44645" xr:uid="{142CB320-896B-4890-BD5E-48595DBA14C8}"/>
    <cellStyle name="Normal 2 2 6 6 4 5" xfId="28112" xr:uid="{36FAFF94-9EC5-449C-9688-4FB23FDB58CD}"/>
    <cellStyle name="Normal 2 2 6 6 4 6" xfId="44641" xr:uid="{4C3B4BBD-9892-4D9F-8AD4-7BD7A762C446}"/>
    <cellStyle name="Normal 2 2 6 6 5" xfId="9731" xr:uid="{00000000-0005-0000-0000-00003C2E0000}"/>
    <cellStyle name="Normal 2 2 6 6 5 2" xfId="9732" xr:uid="{00000000-0005-0000-0000-00003D2E0000}"/>
    <cellStyle name="Normal 2 2 6 6 5 2 2" xfId="28118" xr:uid="{8985973F-7C7C-4DB3-89B4-352F16EA9DFF}"/>
    <cellStyle name="Normal 2 2 6 6 5 2 3" xfId="44647" xr:uid="{D3EDE9E7-576C-4245-9466-B72B31D4B209}"/>
    <cellStyle name="Normal 2 2 6 6 5 3" xfId="28117" xr:uid="{C503D7DA-F012-4F52-895D-2FA9E66E1514}"/>
    <cellStyle name="Normal 2 2 6 6 5 4" xfId="44646" xr:uid="{845863EE-5871-4C56-A8C6-E2BEE515F4AF}"/>
    <cellStyle name="Normal 2 2 6 6 6" xfId="9733" xr:uid="{00000000-0005-0000-0000-00003E2E0000}"/>
    <cellStyle name="Normal 2 2 6 6 6 2" xfId="28119" xr:uid="{CCF5EAB0-05AE-4EB8-A036-254373D21E9F}"/>
    <cellStyle name="Normal 2 2 6 6 6 3" xfId="44648" xr:uid="{E65C5F40-8549-4FD4-BE85-CC965CACEA9A}"/>
    <cellStyle name="Normal 2 2 6 6 7" xfId="9734" xr:uid="{00000000-0005-0000-0000-00003F2E0000}"/>
    <cellStyle name="Normal 2 2 6 6 7 2" xfId="28120" xr:uid="{3626E9B3-A185-43C4-948B-B3927817CC5D}"/>
    <cellStyle name="Normal 2 2 6 6 7 3" xfId="44649" xr:uid="{D6CD9B41-BD17-4618-A750-196D3184F5F0}"/>
    <cellStyle name="Normal 2 2 6 6 8" xfId="19604" xr:uid="{4482BD0A-05D0-4166-BCDA-F7B7392BFD86}"/>
    <cellStyle name="Normal 2 2 6 6 9" xfId="36134" xr:uid="{E826B160-6FE4-4F41-B8FF-E4EC3AAFAF02}"/>
    <cellStyle name="Normal 2 2 6 7" xfId="9735" xr:uid="{00000000-0005-0000-0000-0000402E0000}"/>
    <cellStyle name="Normal 2 2 6 7 2" xfId="9736" xr:uid="{00000000-0005-0000-0000-0000412E0000}"/>
    <cellStyle name="Normal 2 2 6 7 2 2" xfId="9737" xr:uid="{00000000-0005-0000-0000-0000422E0000}"/>
    <cellStyle name="Normal 2 2 6 7 2 2 2" xfId="9738" xr:uid="{00000000-0005-0000-0000-0000432E0000}"/>
    <cellStyle name="Normal 2 2 6 7 2 2 2 2" xfId="28124" xr:uid="{A470CB5C-1D60-4DD2-9140-E104DF3A93B7}"/>
    <cellStyle name="Normal 2 2 6 7 2 2 2 3" xfId="44653" xr:uid="{FE90932E-E280-4F3F-9370-58E8D6E5AAE4}"/>
    <cellStyle name="Normal 2 2 6 7 2 2 3" xfId="28123" xr:uid="{DF27FF39-AFF6-41E4-8609-AC5FB47A0360}"/>
    <cellStyle name="Normal 2 2 6 7 2 2 4" xfId="44652" xr:uid="{EEE8590C-8175-47FE-8140-BFBE3B60A503}"/>
    <cellStyle name="Normal 2 2 6 7 2 3" xfId="9739" xr:uid="{00000000-0005-0000-0000-0000442E0000}"/>
    <cellStyle name="Normal 2 2 6 7 2 3 2" xfId="28125" xr:uid="{4B8616DF-27CC-4E8A-A8BC-BDF99293032A}"/>
    <cellStyle name="Normal 2 2 6 7 2 3 3" xfId="44654" xr:uid="{8641BA0A-757B-4943-B3CE-E010E1F6FBFE}"/>
    <cellStyle name="Normal 2 2 6 7 2 4" xfId="9740" xr:uid="{00000000-0005-0000-0000-0000452E0000}"/>
    <cellStyle name="Normal 2 2 6 7 2 4 2" xfId="28126" xr:uid="{61FA9401-6D2F-490E-B202-7DA0D72BBB54}"/>
    <cellStyle name="Normal 2 2 6 7 2 4 3" xfId="44655" xr:uid="{B83A6F0D-A29C-4A16-BF62-BE70932CE3A7}"/>
    <cellStyle name="Normal 2 2 6 7 2 5" xfId="28122" xr:uid="{3E3BE1BF-8D2F-4A26-ABFE-39BC27EB60BE}"/>
    <cellStyle name="Normal 2 2 6 7 2 6" xfId="44651" xr:uid="{2916AF36-59BC-4CBB-85EA-4B170F13F9D6}"/>
    <cellStyle name="Normal 2 2 6 7 3" xfId="9741" xr:uid="{00000000-0005-0000-0000-0000462E0000}"/>
    <cellStyle name="Normal 2 2 6 7 3 2" xfId="9742" xr:uid="{00000000-0005-0000-0000-0000472E0000}"/>
    <cellStyle name="Normal 2 2 6 7 3 2 2" xfId="28128" xr:uid="{AF06DCAA-FD98-4B23-BA2A-562551154EB1}"/>
    <cellStyle name="Normal 2 2 6 7 3 2 3" xfId="44657" xr:uid="{F70DE122-FA60-4321-A723-86F8101FB7FB}"/>
    <cellStyle name="Normal 2 2 6 7 3 3" xfId="28127" xr:uid="{651FE04D-FD62-495A-BBB5-ECB2B3AC0D30}"/>
    <cellStyle name="Normal 2 2 6 7 3 4" xfId="44656" xr:uid="{5C8D1C59-6BF1-45E9-9A8F-004E058D21C9}"/>
    <cellStyle name="Normal 2 2 6 7 4" xfId="9743" xr:uid="{00000000-0005-0000-0000-0000482E0000}"/>
    <cellStyle name="Normal 2 2 6 7 4 2" xfId="28129" xr:uid="{EBE96446-2D84-4102-B72B-76371985F764}"/>
    <cellStyle name="Normal 2 2 6 7 4 3" xfId="44658" xr:uid="{C4177E17-4EA7-4EAC-8D4D-9434F1CBF53C}"/>
    <cellStyle name="Normal 2 2 6 7 5" xfId="9744" xr:uid="{00000000-0005-0000-0000-0000492E0000}"/>
    <cellStyle name="Normal 2 2 6 7 5 2" xfId="28130" xr:uid="{952EFC42-1C89-40EA-A9BE-841E0D0DD0F8}"/>
    <cellStyle name="Normal 2 2 6 7 5 3" xfId="44659" xr:uid="{D147445F-7EF8-4F61-AE58-CDD805C53629}"/>
    <cellStyle name="Normal 2 2 6 7 6" xfId="28121" xr:uid="{BD46F929-7ED5-4033-969E-48BE2F38E57D}"/>
    <cellStyle name="Normal 2 2 6 7 7" xfId="44650" xr:uid="{D3E9EF3C-E1CC-4AFD-A69E-6258CE858FAA}"/>
    <cellStyle name="Normal 2 2 6 8" xfId="9745" xr:uid="{00000000-0005-0000-0000-00004A2E0000}"/>
    <cellStyle name="Normal 2 2 6 8 2" xfId="9746" xr:uid="{00000000-0005-0000-0000-00004B2E0000}"/>
    <cellStyle name="Normal 2 2 6 8 2 2" xfId="9747" xr:uid="{00000000-0005-0000-0000-00004C2E0000}"/>
    <cellStyle name="Normal 2 2 6 8 2 2 2" xfId="28133" xr:uid="{3D87565D-832C-46DB-BBA2-58EBA2A31B27}"/>
    <cellStyle name="Normal 2 2 6 8 2 2 3" xfId="44662" xr:uid="{26144FD1-CAB3-49CE-963D-459CCCED6773}"/>
    <cellStyle name="Normal 2 2 6 8 2 3" xfId="28132" xr:uid="{8547A498-55B8-4B42-B794-BC5D8C3022BD}"/>
    <cellStyle name="Normal 2 2 6 8 2 4" xfId="44661" xr:uid="{4EA1FDAD-C798-4D47-BB9B-97A415BEC5AF}"/>
    <cellStyle name="Normal 2 2 6 8 3" xfId="9748" xr:uid="{00000000-0005-0000-0000-00004D2E0000}"/>
    <cellStyle name="Normal 2 2 6 8 3 2" xfId="28134" xr:uid="{8D1A586F-DB5B-47EB-8DE0-FA4C0026E911}"/>
    <cellStyle name="Normal 2 2 6 8 3 3" xfId="44663" xr:uid="{5C9EA1B7-9132-469A-9860-EE82784295EE}"/>
    <cellStyle name="Normal 2 2 6 8 4" xfId="9749" xr:uid="{00000000-0005-0000-0000-00004E2E0000}"/>
    <cellStyle name="Normal 2 2 6 8 4 2" xfId="28135" xr:uid="{D9B5F7F4-7130-49B9-8DDB-AB6660A39D00}"/>
    <cellStyle name="Normal 2 2 6 8 4 3" xfId="44664" xr:uid="{470D629E-B84C-4CF0-9F37-4EF8394BA468}"/>
    <cellStyle name="Normal 2 2 6 8 5" xfId="28131" xr:uid="{E49D804A-5AA8-4C3C-962E-B45EC9AAC8FE}"/>
    <cellStyle name="Normal 2 2 6 8 6" xfId="44660" xr:uid="{E804004B-BF3D-4CA2-8DD6-C7AF82E7B1F8}"/>
    <cellStyle name="Normal 2 2 6 9" xfId="9750" xr:uid="{00000000-0005-0000-0000-00004F2E0000}"/>
    <cellStyle name="Normal 2 2 6 9 2" xfId="9751" xr:uid="{00000000-0005-0000-0000-0000502E0000}"/>
    <cellStyle name="Normal 2 2 6 9 2 2" xfId="9752" xr:uid="{00000000-0005-0000-0000-0000512E0000}"/>
    <cellStyle name="Normal 2 2 6 9 2 2 2" xfId="28138" xr:uid="{C896FEC4-FEF2-4B98-8464-DE8060F709B8}"/>
    <cellStyle name="Normal 2 2 6 9 2 2 3" xfId="44667" xr:uid="{86C56FBE-0936-4598-828C-5D8D9AC17D09}"/>
    <cellStyle name="Normal 2 2 6 9 2 3" xfId="28137" xr:uid="{F183A7C3-81C7-4C6D-B02A-13C32C631DAD}"/>
    <cellStyle name="Normal 2 2 6 9 2 4" xfId="44666" xr:uid="{A6FBC41A-729B-42BB-AEB9-5F9DBDF33120}"/>
    <cellStyle name="Normal 2 2 6 9 3" xfId="9753" xr:uid="{00000000-0005-0000-0000-0000522E0000}"/>
    <cellStyle name="Normal 2 2 6 9 3 2" xfId="28139" xr:uid="{CB96A52C-E192-4D63-BE32-A7D716DC2356}"/>
    <cellStyle name="Normal 2 2 6 9 3 3" xfId="44668" xr:uid="{48B7C3AA-E8F6-43FC-8EF7-81B6CD1B1EBF}"/>
    <cellStyle name="Normal 2 2 6 9 4" xfId="9754" xr:uid="{00000000-0005-0000-0000-0000532E0000}"/>
    <cellStyle name="Normal 2 2 6 9 4 2" xfId="28140" xr:uid="{05AD028F-5023-4F99-A56A-739D1BDFAB5A}"/>
    <cellStyle name="Normal 2 2 6 9 4 3" xfId="44669" xr:uid="{6B5A38E5-DC13-40C2-B007-0164CBB4FD4C}"/>
    <cellStyle name="Normal 2 2 6 9 5" xfId="28136" xr:uid="{856E9881-53BF-4C07-9257-0E383ABE0FDF}"/>
    <cellStyle name="Normal 2 2 6 9 6" xfId="44665" xr:uid="{62FB8343-86B1-44ED-B4C1-6D4E17FA21E9}"/>
    <cellStyle name="Normal 2 2 6_Tab1" xfId="9755" xr:uid="{00000000-0005-0000-0000-0000542E0000}"/>
    <cellStyle name="Normal 2 2 7" xfId="751" xr:uid="{00000000-0005-0000-0000-0000552E0000}"/>
    <cellStyle name="Normal 2 2 7 10" xfId="9756" xr:uid="{00000000-0005-0000-0000-0000562E0000}"/>
    <cellStyle name="Normal 2 2 7 10 2" xfId="9757" xr:uid="{00000000-0005-0000-0000-0000572E0000}"/>
    <cellStyle name="Normal 2 2 7 10 2 2" xfId="28142" xr:uid="{A3BCCFEB-4FAF-4C74-8C87-5E63664452B2}"/>
    <cellStyle name="Normal 2 2 7 10 2 3" xfId="44671" xr:uid="{0A0B84D0-3A6B-4525-806B-38D6A16892F3}"/>
    <cellStyle name="Normal 2 2 7 10 3" xfId="28141" xr:uid="{DE779ECE-F9A2-40E6-B70A-227FAC79E6EB}"/>
    <cellStyle name="Normal 2 2 7 10 4" xfId="44670" xr:uid="{F1F6C622-F73B-414F-9E17-D8E213C1C5D0}"/>
    <cellStyle name="Normal 2 2 7 11" xfId="9758" xr:uid="{00000000-0005-0000-0000-0000582E0000}"/>
    <cellStyle name="Normal 2 2 7 11 2" xfId="28143" xr:uid="{2578A3C1-FCB5-40CF-A2A0-D007B4157BF9}"/>
    <cellStyle name="Normal 2 2 7 11 3" xfId="44672" xr:uid="{14E461EA-7A6A-4320-A796-63261B445D82}"/>
    <cellStyle name="Normal 2 2 7 12" xfId="9759" xr:uid="{00000000-0005-0000-0000-0000592E0000}"/>
    <cellStyle name="Normal 2 2 7 12 2" xfId="28144" xr:uid="{E112733F-1147-4B82-AA8C-F03CDF09E171}"/>
    <cellStyle name="Normal 2 2 7 12 3" xfId="44673" xr:uid="{719DF41A-4304-4B43-8832-2AEE278E7118}"/>
    <cellStyle name="Normal 2 2 7 13" xfId="19605" xr:uid="{6EFD6BBA-155E-46A7-A5F2-D741584B5CF3}"/>
    <cellStyle name="Normal 2 2 7 14" xfId="36135" xr:uid="{6414287F-D88B-4B13-8D56-B748DFF4D7CF}"/>
    <cellStyle name="Normal 2 2 7 2" xfId="752" xr:uid="{00000000-0005-0000-0000-00005A2E0000}"/>
    <cellStyle name="Normal 2 2 7 2 10" xfId="9760" xr:uid="{00000000-0005-0000-0000-00005B2E0000}"/>
    <cellStyle name="Normal 2 2 7 2 10 2" xfId="28145" xr:uid="{F9D29C7E-804A-49C1-9FF1-394DA4C7C453}"/>
    <cellStyle name="Normal 2 2 7 2 10 3" xfId="44674" xr:uid="{A965FCB9-4A6A-4FC0-8CCD-926EB82BDE9E}"/>
    <cellStyle name="Normal 2 2 7 2 11" xfId="9761" xr:uid="{00000000-0005-0000-0000-00005C2E0000}"/>
    <cellStyle name="Normal 2 2 7 2 11 2" xfId="28146" xr:uid="{72F08FDF-2565-42B8-BAED-412A4A4EF260}"/>
    <cellStyle name="Normal 2 2 7 2 11 3" xfId="44675" xr:uid="{F4137F0C-2FF3-4C02-99F4-5CFCAC1DC57B}"/>
    <cellStyle name="Normal 2 2 7 2 12" xfId="19606" xr:uid="{73C074DD-CC3E-4B11-B98A-CAB27E95A517}"/>
    <cellStyle name="Normal 2 2 7 2 13" xfId="36136" xr:uid="{10FD6D71-42F1-46A3-9A1E-6127FDD2BB05}"/>
    <cellStyle name="Normal 2 2 7 2 2" xfId="753" xr:uid="{00000000-0005-0000-0000-00005D2E0000}"/>
    <cellStyle name="Normal 2 2 7 2 2 10" xfId="9762" xr:uid="{00000000-0005-0000-0000-00005E2E0000}"/>
    <cellStyle name="Normal 2 2 7 2 2 10 2" xfId="28147" xr:uid="{C3103CE8-54D7-40BC-97F9-DA68130BBAA3}"/>
    <cellStyle name="Normal 2 2 7 2 2 10 3" xfId="44676" xr:uid="{76C15ABA-BD5C-4212-8334-E659DCD9024C}"/>
    <cellStyle name="Normal 2 2 7 2 2 11" xfId="19607" xr:uid="{0E2E3164-3FB1-4DA8-90EB-AF01101035F2}"/>
    <cellStyle name="Normal 2 2 7 2 2 12" xfId="36137" xr:uid="{3A614787-D414-4245-B45F-857E602EDEDD}"/>
    <cellStyle name="Normal 2 2 7 2 2 2" xfId="754" xr:uid="{00000000-0005-0000-0000-00005F2E0000}"/>
    <cellStyle name="Normal 2 2 7 2 2 2 10" xfId="19608" xr:uid="{DDAB4DF4-8C67-4925-A2ED-8958A9C9A493}"/>
    <cellStyle name="Normal 2 2 7 2 2 2 11" xfId="36138" xr:uid="{D6A36E1A-3E0B-416E-A6C9-AFB24AF7E102}"/>
    <cellStyle name="Normal 2 2 7 2 2 2 2" xfId="755" xr:uid="{00000000-0005-0000-0000-0000602E0000}"/>
    <cellStyle name="Normal 2 2 7 2 2 2 2 2" xfId="9763" xr:uid="{00000000-0005-0000-0000-0000612E0000}"/>
    <cellStyle name="Normal 2 2 7 2 2 2 2 2 2" xfId="9764" xr:uid="{00000000-0005-0000-0000-0000622E0000}"/>
    <cellStyle name="Normal 2 2 7 2 2 2 2 2 2 2" xfId="9765" xr:uid="{00000000-0005-0000-0000-0000632E0000}"/>
    <cellStyle name="Normal 2 2 7 2 2 2 2 2 2 2 2" xfId="9766" xr:uid="{00000000-0005-0000-0000-0000642E0000}"/>
    <cellStyle name="Normal 2 2 7 2 2 2 2 2 2 2 2 2" xfId="28151" xr:uid="{93BA9564-76F7-409A-BE0A-846195B906BE}"/>
    <cellStyle name="Normal 2 2 7 2 2 2 2 2 2 2 2 3" xfId="44680" xr:uid="{46238B0A-68F4-42E3-86FC-A14F6CA6EBDC}"/>
    <cellStyle name="Normal 2 2 7 2 2 2 2 2 2 2 3" xfId="28150" xr:uid="{D97CC05A-8175-4CDB-B1B8-00FF1559AF55}"/>
    <cellStyle name="Normal 2 2 7 2 2 2 2 2 2 2 4" xfId="44679" xr:uid="{9F67D828-782E-4A26-B0A9-0060DFC77CA2}"/>
    <cellStyle name="Normal 2 2 7 2 2 2 2 2 2 3" xfId="9767" xr:uid="{00000000-0005-0000-0000-0000652E0000}"/>
    <cellStyle name="Normal 2 2 7 2 2 2 2 2 2 3 2" xfId="28152" xr:uid="{76EC2382-B626-446C-B512-4FE1CBB3FF02}"/>
    <cellStyle name="Normal 2 2 7 2 2 2 2 2 2 3 3" xfId="44681" xr:uid="{ED92D1C4-E7E6-499A-8792-74761B38FFB9}"/>
    <cellStyle name="Normal 2 2 7 2 2 2 2 2 2 4" xfId="9768" xr:uid="{00000000-0005-0000-0000-0000662E0000}"/>
    <cellStyle name="Normal 2 2 7 2 2 2 2 2 2 4 2" xfId="28153" xr:uid="{F7FDD050-4341-4E49-B565-C1284080B7E6}"/>
    <cellStyle name="Normal 2 2 7 2 2 2 2 2 2 4 3" xfId="44682" xr:uid="{65E775F0-4BDA-4D3F-AE45-422EA0114EBE}"/>
    <cellStyle name="Normal 2 2 7 2 2 2 2 2 2 5" xfId="28149" xr:uid="{8D953D86-4BE2-4361-9B5C-AD31C8CAB5FB}"/>
    <cellStyle name="Normal 2 2 7 2 2 2 2 2 2 6" xfId="44678" xr:uid="{E964051D-0908-47C0-923B-D20FEFE516D5}"/>
    <cellStyle name="Normal 2 2 7 2 2 2 2 2 3" xfId="9769" xr:uid="{00000000-0005-0000-0000-0000672E0000}"/>
    <cellStyle name="Normal 2 2 7 2 2 2 2 2 3 2" xfId="9770" xr:uid="{00000000-0005-0000-0000-0000682E0000}"/>
    <cellStyle name="Normal 2 2 7 2 2 2 2 2 3 2 2" xfId="28155" xr:uid="{08DB5FD1-AC8F-41B9-AF57-3353BED53CBD}"/>
    <cellStyle name="Normal 2 2 7 2 2 2 2 2 3 2 3" xfId="44684" xr:uid="{4B629009-FBE5-4B41-9848-9050256679B5}"/>
    <cellStyle name="Normal 2 2 7 2 2 2 2 2 3 3" xfId="28154" xr:uid="{5B6C03AB-FFD5-4876-8D3A-B29F741A15D7}"/>
    <cellStyle name="Normal 2 2 7 2 2 2 2 2 3 4" xfId="44683" xr:uid="{E95ED00E-A841-42F6-8942-7443C296F720}"/>
    <cellStyle name="Normal 2 2 7 2 2 2 2 2 4" xfId="9771" xr:uid="{00000000-0005-0000-0000-0000692E0000}"/>
    <cellStyle name="Normal 2 2 7 2 2 2 2 2 4 2" xfId="28156" xr:uid="{3024DAE4-D1DC-412D-8257-1214F8545C7D}"/>
    <cellStyle name="Normal 2 2 7 2 2 2 2 2 4 3" xfId="44685" xr:uid="{1D2A448C-646B-4A3D-B986-41739B720171}"/>
    <cellStyle name="Normal 2 2 7 2 2 2 2 2 5" xfId="9772" xr:uid="{00000000-0005-0000-0000-00006A2E0000}"/>
    <cellStyle name="Normal 2 2 7 2 2 2 2 2 5 2" xfId="28157" xr:uid="{545613ED-AB60-4086-9457-BC23FA0FA9E8}"/>
    <cellStyle name="Normal 2 2 7 2 2 2 2 2 5 3" xfId="44686" xr:uid="{48F3A8A9-F7A2-4839-BF73-267F675EC9B3}"/>
    <cellStyle name="Normal 2 2 7 2 2 2 2 2 6" xfId="28148" xr:uid="{05A35195-6D3A-440A-BB26-416887FBA29E}"/>
    <cellStyle name="Normal 2 2 7 2 2 2 2 2 7" xfId="44677" xr:uid="{D25FDD3F-7317-4B4B-A5FB-DFBDB0CD99AC}"/>
    <cellStyle name="Normal 2 2 7 2 2 2 2 3" xfId="9773" xr:uid="{00000000-0005-0000-0000-00006B2E0000}"/>
    <cellStyle name="Normal 2 2 7 2 2 2 2 3 2" xfId="9774" xr:uid="{00000000-0005-0000-0000-00006C2E0000}"/>
    <cellStyle name="Normal 2 2 7 2 2 2 2 3 2 2" xfId="9775" xr:uid="{00000000-0005-0000-0000-00006D2E0000}"/>
    <cellStyle name="Normal 2 2 7 2 2 2 2 3 2 2 2" xfId="28160" xr:uid="{6E4B722B-179A-4D4C-81F2-F728A4D2EAB9}"/>
    <cellStyle name="Normal 2 2 7 2 2 2 2 3 2 2 3" xfId="44689" xr:uid="{FE7D9E11-B839-41E6-A74D-7ED5CDF8D0C8}"/>
    <cellStyle name="Normal 2 2 7 2 2 2 2 3 2 3" xfId="28159" xr:uid="{C411F8CA-1073-4169-ABF8-7006C9FDDB25}"/>
    <cellStyle name="Normal 2 2 7 2 2 2 2 3 2 4" xfId="44688" xr:uid="{F9A9269C-BB99-49B7-8126-1D87ACF30E44}"/>
    <cellStyle name="Normal 2 2 7 2 2 2 2 3 3" xfId="9776" xr:uid="{00000000-0005-0000-0000-00006E2E0000}"/>
    <cellStyle name="Normal 2 2 7 2 2 2 2 3 3 2" xfId="28161" xr:uid="{05DC6F96-122B-44B9-A0AD-1AF821593FA9}"/>
    <cellStyle name="Normal 2 2 7 2 2 2 2 3 3 3" xfId="44690" xr:uid="{5CF6E1A7-829C-41B3-A414-9746784D2596}"/>
    <cellStyle name="Normal 2 2 7 2 2 2 2 3 4" xfId="9777" xr:uid="{00000000-0005-0000-0000-00006F2E0000}"/>
    <cellStyle name="Normal 2 2 7 2 2 2 2 3 4 2" xfId="28162" xr:uid="{0142C77A-2095-49E0-B272-B9ECAF6A7991}"/>
    <cellStyle name="Normal 2 2 7 2 2 2 2 3 4 3" xfId="44691" xr:uid="{D3958AC1-1829-45FD-81EE-EC515BA7F5B4}"/>
    <cellStyle name="Normal 2 2 7 2 2 2 2 3 5" xfId="28158" xr:uid="{943AC425-FA5C-4068-A291-CEC417FF318B}"/>
    <cellStyle name="Normal 2 2 7 2 2 2 2 3 6" xfId="44687" xr:uid="{CF2B0B57-ECCD-49A6-966D-B5EB1E7782D5}"/>
    <cellStyle name="Normal 2 2 7 2 2 2 2 4" xfId="9778" xr:uid="{00000000-0005-0000-0000-0000702E0000}"/>
    <cellStyle name="Normal 2 2 7 2 2 2 2 4 2" xfId="9779" xr:uid="{00000000-0005-0000-0000-0000712E0000}"/>
    <cellStyle name="Normal 2 2 7 2 2 2 2 4 2 2" xfId="9780" xr:uid="{00000000-0005-0000-0000-0000722E0000}"/>
    <cellStyle name="Normal 2 2 7 2 2 2 2 4 2 2 2" xfId="28165" xr:uid="{76343DC2-BC67-47B9-A921-A1A9F213C983}"/>
    <cellStyle name="Normal 2 2 7 2 2 2 2 4 2 2 3" xfId="44694" xr:uid="{F8A27850-26A1-45F9-938F-993FAB4BA241}"/>
    <cellStyle name="Normal 2 2 7 2 2 2 2 4 2 3" xfId="28164" xr:uid="{3B4A6AE6-7447-41BE-8693-863B4D9EA86D}"/>
    <cellStyle name="Normal 2 2 7 2 2 2 2 4 2 4" xfId="44693" xr:uid="{047ED71E-1D56-4678-BF7D-3F6CBB7951A3}"/>
    <cellStyle name="Normal 2 2 7 2 2 2 2 4 3" xfId="9781" xr:uid="{00000000-0005-0000-0000-0000732E0000}"/>
    <cellStyle name="Normal 2 2 7 2 2 2 2 4 3 2" xfId="28166" xr:uid="{13965BE1-A7D0-4190-B97D-A66561080A2E}"/>
    <cellStyle name="Normal 2 2 7 2 2 2 2 4 3 3" xfId="44695" xr:uid="{6B96B8BC-A2CF-4B7B-9487-D115DD44DF92}"/>
    <cellStyle name="Normal 2 2 7 2 2 2 2 4 4" xfId="9782" xr:uid="{00000000-0005-0000-0000-0000742E0000}"/>
    <cellStyle name="Normal 2 2 7 2 2 2 2 4 4 2" xfId="28167" xr:uid="{72FE74DD-A471-4F0B-82D1-18F8F1448EC5}"/>
    <cellStyle name="Normal 2 2 7 2 2 2 2 4 4 3" xfId="44696" xr:uid="{70B9A4C7-2669-4590-8502-B77AD2A79625}"/>
    <cellStyle name="Normal 2 2 7 2 2 2 2 4 5" xfId="28163" xr:uid="{0133ADDA-34B0-45EA-BF35-F974FEFD7F79}"/>
    <cellStyle name="Normal 2 2 7 2 2 2 2 4 6" xfId="44692" xr:uid="{01528A7B-C616-4A70-A119-A70E31C280D5}"/>
    <cellStyle name="Normal 2 2 7 2 2 2 2 5" xfId="9783" xr:uid="{00000000-0005-0000-0000-0000752E0000}"/>
    <cellStyle name="Normal 2 2 7 2 2 2 2 5 2" xfId="9784" xr:uid="{00000000-0005-0000-0000-0000762E0000}"/>
    <cellStyle name="Normal 2 2 7 2 2 2 2 5 2 2" xfId="28169" xr:uid="{B01066A6-D885-48D8-8760-9B312EE31A14}"/>
    <cellStyle name="Normal 2 2 7 2 2 2 2 5 2 3" xfId="44698" xr:uid="{F57E69DF-E73D-465A-ADCF-8076F0B319AA}"/>
    <cellStyle name="Normal 2 2 7 2 2 2 2 5 3" xfId="28168" xr:uid="{FF4A751C-DD42-44CB-A3A1-6A676326916C}"/>
    <cellStyle name="Normal 2 2 7 2 2 2 2 5 4" xfId="44697" xr:uid="{D2BFB490-7302-4AA0-AEC0-FF1CB727CACD}"/>
    <cellStyle name="Normal 2 2 7 2 2 2 2 6" xfId="9785" xr:uid="{00000000-0005-0000-0000-0000772E0000}"/>
    <cellStyle name="Normal 2 2 7 2 2 2 2 6 2" xfId="28170" xr:uid="{75F72892-0B36-4C0F-9608-04A8D16AC32E}"/>
    <cellStyle name="Normal 2 2 7 2 2 2 2 6 3" xfId="44699" xr:uid="{FD548A0C-1A25-4558-9C3B-5C121DDC6CBD}"/>
    <cellStyle name="Normal 2 2 7 2 2 2 2 7" xfId="9786" xr:uid="{00000000-0005-0000-0000-0000782E0000}"/>
    <cellStyle name="Normal 2 2 7 2 2 2 2 7 2" xfId="28171" xr:uid="{6DB92753-0782-44AC-91DB-560F223E9886}"/>
    <cellStyle name="Normal 2 2 7 2 2 2 2 7 3" xfId="44700" xr:uid="{7EC6E94A-EC3B-4073-AB1D-7E411AA6829C}"/>
    <cellStyle name="Normal 2 2 7 2 2 2 2 8" xfId="19609" xr:uid="{A323AAC1-24BC-46F3-9A93-AFA31DEA25E3}"/>
    <cellStyle name="Normal 2 2 7 2 2 2 2 9" xfId="36139" xr:uid="{54651ADC-2878-411A-A479-1D47F2117D33}"/>
    <cellStyle name="Normal 2 2 7 2 2 2 3" xfId="756" xr:uid="{00000000-0005-0000-0000-0000792E0000}"/>
    <cellStyle name="Normal 2 2 7 2 2 2 3 2" xfId="9787" xr:uid="{00000000-0005-0000-0000-00007A2E0000}"/>
    <cellStyle name="Normal 2 2 7 2 2 2 3 2 2" xfId="9788" xr:uid="{00000000-0005-0000-0000-00007B2E0000}"/>
    <cellStyle name="Normal 2 2 7 2 2 2 3 2 2 2" xfId="9789" xr:uid="{00000000-0005-0000-0000-00007C2E0000}"/>
    <cellStyle name="Normal 2 2 7 2 2 2 3 2 2 2 2" xfId="9790" xr:uid="{00000000-0005-0000-0000-00007D2E0000}"/>
    <cellStyle name="Normal 2 2 7 2 2 2 3 2 2 2 2 2" xfId="28175" xr:uid="{57D1A0E3-B4E0-4373-A415-BD7FFA974A8C}"/>
    <cellStyle name="Normal 2 2 7 2 2 2 3 2 2 2 2 3" xfId="44704" xr:uid="{D5069519-6FA0-40D3-AFCF-7EBA15CFAE6F}"/>
    <cellStyle name="Normal 2 2 7 2 2 2 3 2 2 2 3" xfId="28174" xr:uid="{913DEF77-D041-4566-8243-F638A80F90B0}"/>
    <cellStyle name="Normal 2 2 7 2 2 2 3 2 2 2 4" xfId="44703" xr:uid="{1072AE92-260B-4CFB-9889-CD829A1C56AD}"/>
    <cellStyle name="Normal 2 2 7 2 2 2 3 2 2 3" xfId="9791" xr:uid="{00000000-0005-0000-0000-00007E2E0000}"/>
    <cellStyle name="Normal 2 2 7 2 2 2 3 2 2 3 2" xfId="28176" xr:uid="{19BB25B9-9D1B-4EC7-8EB5-BF4CF832B794}"/>
    <cellStyle name="Normal 2 2 7 2 2 2 3 2 2 3 3" xfId="44705" xr:uid="{96A53C89-BAAB-4903-B873-C20C59EDC99A}"/>
    <cellStyle name="Normal 2 2 7 2 2 2 3 2 2 4" xfId="9792" xr:uid="{00000000-0005-0000-0000-00007F2E0000}"/>
    <cellStyle name="Normal 2 2 7 2 2 2 3 2 2 4 2" xfId="28177" xr:uid="{BDECAFB2-EEA3-432E-A735-9441F21DC213}"/>
    <cellStyle name="Normal 2 2 7 2 2 2 3 2 2 4 3" xfId="44706" xr:uid="{BB956963-5A72-4AFF-AFA1-E703BB77A8E6}"/>
    <cellStyle name="Normal 2 2 7 2 2 2 3 2 2 5" xfId="28173" xr:uid="{DB691384-0A6F-4BAE-9CD6-339A707CA1B6}"/>
    <cellStyle name="Normal 2 2 7 2 2 2 3 2 2 6" xfId="44702" xr:uid="{69013BEA-BBD7-45BC-BAA0-ED3B0F086DF4}"/>
    <cellStyle name="Normal 2 2 7 2 2 2 3 2 3" xfId="9793" xr:uid="{00000000-0005-0000-0000-0000802E0000}"/>
    <cellStyle name="Normal 2 2 7 2 2 2 3 2 3 2" xfId="9794" xr:uid="{00000000-0005-0000-0000-0000812E0000}"/>
    <cellStyle name="Normal 2 2 7 2 2 2 3 2 3 2 2" xfId="28179" xr:uid="{ADE7A1F6-8CCA-4BC4-AF52-BC6F7C761849}"/>
    <cellStyle name="Normal 2 2 7 2 2 2 3 2 3 2 3" xfId="44708" xr:uid="{E0C6440D-B22A-442C-B86F-95C3E8C6F705}"/>
    <cellStyle name="Normal 2 2 7 2 2 2 3 2 3 3" xfId="28178" xr:uid="{84FFC8E9-FA40-420F-A814-891DF1C48E65}"/>
    <cellStyle name="Normal 2 2 7 2 2 2 3 2 3 4" xfId="44707" xr:uid="{61132AAA-6E6D-4CB6-9A05-865C0EB72202}"/>
    <cellStyle name="Normal 2 2 7 2 2 2 3 2 4" xfId="9795" xr:uid="{00000000-0005-0000-0000-0000822E0000}"/>
    <cellStyle name="Normal 2 2 7 2 2 2 3 2 4 2" xfId="28180" xr:uid="{C8842D94-5A38-45D4-A036-A2E24A628FF2}"/>
    <cellStyle name="Normal 2 2 7 2 2 2 3 2 4 3" xfId="44709" xr:uid="{3966DB70-528A-41AF-AFE0-532EE5FD054E}"/>
    <cellStyle name="Normal 2 2 7 2 2 2 3 2 5" xfId="9796" xr:uid="{00000000-0005-0000-0000-0000832E0000}"/>
    <cellStyle name="Normal 2 2 7 2 2 2 3 2 5 2" xfId="28181" xr:uid="{08211524-7DD5-43E1-A5BA-BF787B438770}"/>
    <cellStyle name="Normal 2 2 7 2 2 2 3 2 5 3" xfId="44710" xr:uid="{6491AA75-DC42-4EBD-B8CC-5AC3CB2705CD}"/>
    <cellStyle name="Normal 2 2 7 2 2 2 3 2 6" xfId="28172" xr:uid="{BB6B8EEF-900D-487E-B45A-B8D83155215A}"/>
    <cellStyle name="Normal 2 2 7 2 2 2 3 2 7" xfId="44701" xr:uid="{00B9CB36-ABAA-4572-B043-6B15597DDF6E}"/>
    <cellStyle name="Normal 2 2 7 2 2 2 3 3" xfId="9797" xr:uid="{00000000-0005-0000-0000-0000842E0000}"/>
    <cellStyle name="Normal 2 2 7 2 2 2 3 3 2" xfId="9798" xr:uid="{00000000-0005-0000-0000-0000852E0000}"/>
    <cellStyle name="Normal 2 2 7 2 2 2 3 3 2 2" xfId="9799" xr:uid="{00000000-0005-0000-0000-0000862E0000}"/>
    <cellStyle name="Normal 2 2 7 2 2 2 3 3 2 2 2" xfId="28184" xr:uid="{B24CF0A2-EF44-4FAD-82C9-A81ABE923051}"/>
    <cellStyle name="Normal 2 2 7 2 2 2 3 3 2 2 3" xfId="44713" xr:uid="{FABABF8E-EDB5-4E38-BE77-5FFC22BDD838}"/>
    <cellStyle name="Normal 2 2 7 2 2 2 3 3 2 3" xfId="28183" xr:uid="{7AED3CA3-CA46-421A-86F7-51EB5A7C11FA}"/>
    <cellStyle name="Normal 2 2 7 2 2 2 3 3 2 4" xfId="44712" xr:uid="{0CEE1280-D611-4819-B788-CA0DAB9827B0}"/>
    <cellStyle name="Normal 2 2 7 2 2 2 3 3 3" xfId="9800" xr:uid="{00000000-0005-0000-0000-0000872E0000}"/>
    <cellStyle name="Normal 2 2 7 2 2 2 3 3 3 2" xfId="28185" xr:uid="{A96C3130-B79A-435D-9A66-486C4ADDF429}"/>
    <cellStyle name="Normal 2 2 7 2 2 2 3 3 3 3" xfId="44714" xr:uid="{40301195-4E1C-4D7C-8655-FCA1AA4AE70F}"/>
    <cellStyle name="Normal 2 2 7 2 2 2 3 3 4" xfId="9801" xr:uid="{00000000-0005-0000-0000-0000882E0000}"/>
    <cellStyle name="Normal 2 2 7 2 2 2 3 3 4 2" xfId="28186" xr:uid="{BD18C312-BFA2-4DAC-9D52-9850AAF171FA}"/>
    <cellStyle name="Normal 2 2 7 2 2 2 3 3 4 3" xfId="44715" xr:uid="{7553BC7F-5D9C-4A03-8142-2C555524D082}"/>
    <cellStyle name="Normal 2 2 7 2 2 2 3 3 5" xfId="28182" xr:uid="{8D531CF7-13EE-4F19-AF42-5A67382E9F24}"/>
    <cellStyle name="Normal 2 2 7 2 2 2 3 3 6" xfId="44711" xr:uid="{9A81CA02-CEB1-486D-9155-6A4DA54A6644}"/>
    <cellStyle name="Normal 2 2 7 2 2 2 3 4" xfId="9802" xr:uid="{00000000-0005-0000-0000-0000892E0000}"/>
    <cellStyle name="Normal 2 2 7 2 2 2 3 4 2" xfId="9803" xr:uid="{00000000-0005-0000-0000-00008A2E0000}"/>
    <cellStyle name="Normal 2 2 7 2 2 2 3 4 2 2" xfId="9804" xr:uid="{00000000-0005-0000-0000-00008B2E0000}"/>
    <cellStyle name="Normal 2 2 7 2 2 2 3 4 2 2 2" xfId="28189" xr:uid="{4EB72339-C453-4A28-B05E-7AECEAA133BF}"/>
    <cellStyle name="Normal 2 2 7 2 2 2 3 4 2 2 3" xfId="44718" xr:uid="{9A9287F0-C001-4950-B5A7-818B71CE5E44}"/>
    <cellStyle name="Normal 2 2 7 2 2 2 3 4 2 3" xfId="28188" xr:uid="{2E10C04F-DA42-4CC1-891C-A5995736201F}"/>
    <cellStyle name="Normal 2 2 7 2 2 2 3 4 2 4" xfId="44717" xr:uid="{37573BD9-7165-4DAC-BDC9-943F69FDE21E}"/>
    <cellStyle name="Normal 2 2 7 2 2 2 3 4 3" xfId="9805" xr:uid="{00000000-0005-0000-0000-00008C2E0000}"/>
    <cellStyle name="Normal 2 2 7 2 2 2 3 4 3 2" xfId="28190" xr:uid="{299FF596-F8E4-48E6-9F39-0967746CF8BA}"/>
    <cellStyle name="Normal 2 2 7 2 2 2 3 4 3 3" xfId="44719" xr:uid="{CB5F24E0-007C-401B-AA69-CF4FB74D0EC3}"/>
    <cellStyle name="Normal 2 2 7 2 2 2 3 4 4" xfId="9806" xr:uid="{00000000-0005-0000-0000-00008D2E0000}"/>
    <cellStyle name="Normal 2 2 7 2 2 2 3 4 4 2" xfId="28191" xr:uid="{4183F0F2-04A6-40B6-B3E5-EF8627AA664C}"/>
    <cellStyle name="Normal 2 2 7 2 2 2 3 4 4 3" xfId="44720" xr:uid="{E65A7193-438F-46F0-8431-79F968314717}"/>
    <cellStyle name="Normal 2 2 7 2 2 2 3 4 5" xfId="28187" xr:uid="{C12136FD-13CE-477A-9EF3-B626A021E328}"/>
    <cellStyle name="Normal 2 2 7 2 2 2 3 4 6" xfId="44716" xr:uid="{912D834A-D3A4-455D-9E9C-647E977BB33C}"/>
    <cellStyle name="Normal 2 2 7 2 2 2 3 5" xfId="9807" xr:uid="{00000000-0005-0000-0000-00008E2E0000}"/>
    <cellStyle name="Normal 2 2 7 2 2 2 3 5 2" xfId="9808" xr:uid="{00000000-0005-0000-0000-00008F2E0000}"/>
    <cellStyle name="Normal 2 2 7 2 2 2 3 5 2 2" xfId="28193" xr:uid="{BED98A70-DE3C-47D5-B29F-45A4631A2D68}"/>
    <cellStyle name="Normal 2 2 7 2 2 2 3 5 2 3" xfId="44722" xr:uid="{6C567D45-F754-491E-A7F1-E83759C052EB}"/>
    <cellStyle name="Normal 2 2 7 2 2 2 3 5 3" xfId="28192" xr:uid="{4F7A6FC4-EC43-4789-AA22-8BEFAEFE00E1}"/>
    <cellStyle name="Normal 2 2 7 2 2 2 3 5 4" xfId="44721" xr:uid="{0FCEE08D-B15C-4E19-BDDA-97269DEE6F99}"/>
    <cellStyle name="Normal 2 2 7 2 2 2 3 6" xfId="9809" xr:uid="{00000000-0005-0000-0000-0000902E0000}"/>
    <cellStyle name="Normal 2 2 7 2 2 2 3 6 2" xfId="28194" xr:uid="{4E6A4A12-24ED-46BC-BBF2-521B14338B9F}"/>
    <cellStyle name="Normal 2 2 7 2 2 2 3 6 3" xfId="44723" xr:uid="{150EEFAA-F026-47F6-8F32-1FEF739B7D4E}"/>
    <cellStyle name="Normal 2 2 7 2 2 2 3 7" xfId="9810" xr:uid="{00000000-0005-0000-0000-0000912E0000}"/>
    <cellStyle name="Normal 2 2 7 2 2 2 3 7 2" xfId="28195" xr:uid="{E5CCC147-D244-4979-9049-EE652BAA70E3}"/>
    <cellStyle name="Normal 2 2 7 2 2 2 3 7 3" xfId="44724" xr:uid="{8717B9D3-D68B-4AE5-808B-D6388D57C27F}"/>
    <cellStyle name="Normal 2 2 7 2 2 2 3 8" xfId="19610" xr:uid="{003120F6-EB43-4BF0-8543-1B6670E89D05}"/>
    <cellStyle name="Normal 2 2 7 2 2 2 3 9" xfId="36140" xr:uid="{A402264B-9471-403B-8407-5A7151883264}"/>
    <cellStyle name="Normal 2 2 7 2 2 2 4" xfId="9811" xr:uid="{00000000-0005-0000-0000-0000922E0000}"/>
    <cellStyle name="Normal 2 2 7 2 2 2 4 2" xfId="9812" xr:uid="{00000000-0005-0000-0000-0000932E0000}"/>
    <cellStyle name="Normal 2 2 7 2 2 2 4 2 2" xfId="9813" xr:uid="{00000000-0005-0000-0000-0000942E0000}"/>
    <cellStyle name="Normal 2 2 7 2 2 2 4 2 2 2" xfId="9814" xr:uid="{00000000-0005-0000-0000-0000952E0000}"/>
    <cellStyle name="Normal 2 2 7 2 2 2 4 2 2 2 2" xfId="28199" xr:uid="{E62227C8-E118-411F-A13C-32D2C14CD374}"/>
    <cellStyle name="Normal 2 2 7 2 2 2 4 2 2 2 3" xfId="44728" xr:uid="{411DD0EE-F9D7-4F50-BBE4-063724704AE1}"/>
    <cellStyle name="Normal 2 2 7 2 2 2 4 2 2 3" xfId="28198" xr:uid="{F91EE19F-5F91-448F-8824-9B32E5B8C257}"/>
    <cellStyle name="Normal 2 2 7 2 2 2 4 2 2 4" xfId="44727" xr:uid="{B07959BF-0473-4DC9-B928-247AB05040AC}"/>
    <cellStyle name="Normal 2 2 7 2 2 2 4 2 3" xfId="9815" xr:uid="{00000000-0005-0000-0000-0000962E0000}"/>
    <cellStyle name="Normal 2 2 7 2 2 2 4 2 3 2" xfId="28200" xr:uid="{4EDB861E-75D0-48E6-92A2-817175EEC135}"/>
    <cellStyle name="Normal 2 2 7 2 2 2 4 2 3 3" xfId="44729" xr:uid="{981C407E-9860-4EA1-8EB3-FCC9877DDA96}"/>
    <cellStyle name="Normal 2 2 7 2 2 2 4 2 4" xfId="9816" xr:uid="{00000000-0005-0000-0000-0000972E0000}"/>
    <cellStyle name="Normal 2 2 7 2 2 2 4 2 4 2" xfId="28201" xr:uid="{7AAFEEDC-EE65-4F4C-BBB3-337D7B46EC60}"/>
    <cellStyle name="Normal 2 2 7 2 2 2 4 2 4 3" xfId="44730" xr:uid="{7C1BD92B-FCDD-46F3-A562-D72004427D49}"/>
    <cellStyle name="Normal 2 2 7 2 2 2 4 2 5" xfId="28197" xr:uid="{7DB33397-65E1-4CAE-8D58-AE6F56B30C36}"/>
    <cellStyle name="Normal 2 2 7 2 2 2 4 2 6" xfId="44726" xr:uid="{9195BBE1-220F-4D66-845B-7F721B139D07}"/>
    <cellStyle name="Normal 2 2 7 2 2 2 4 3" xfId="9817" xr:uid="{00000000-0005-0000-0000-0000982E0000}"/>
    <cellStyle name="Normal 2 2 7 2 2 2 4 3 2" xfId="9818" xr:uid="{00000000-0005-0000-0000-0000992E0000}"/>
    <cellStyle name="Normal 2 2 7 2 2 2 4 3 2 2" xfId="28203" xr:uid="{6614BF55-AFF1-4A6E-82F8-C395B9E3B6CD}"/>
    <cellStyle name="Normal 2 2 7 2 2 2 4 3 2 3" xfId="44732" xr:uid="{0505F93E-D1CB-4AA4-A16F-5F9BCA96DF33}"/>
    <cellStyle name="Normal 2 2 7 2 2 2 4 3 3" xfId="28202" xr:uid="{3D3F59C4-F9DC-48E5-B9B7-7C743C72082F}"/>
    <cellStyle name="Normal 2 2 7 2 2 2 4 3 4" xfId="44731" xr:uid="{C8BF33C9-88A9-4C1A-89F4-195FB24F51C7}"/>
    <cellStyle name="Normal 2 2 7 2 2 2 4 4" xfId="9819" xr:uid="{00000000-0005-0000-0000-00009A2E0000}"/>
    <cellStyle name="Normal 2 2 7 2 2 2 4 4 2" xfId="28204" xr:uid="{0FB94CB6-22F8-4E2E-AD27-75446BCF3CAD}"/>
    <cellStyle name="Normal 2 2 7 2 2 2 4 4 3" xfId="44733" xr:uid="{C0386BD0-93C7-4C57-8079-33E6CA84561F}"/>
    <cellStyle name="Normal 2 2 7 2 2 2 4 5" xfId="9820" xr:uid="{00000000-0005-0000-0000-00009B2E0000}"/>
    <cellStyle name="Normal 2 2 7 2 2 2 4 5 2" xfId="28205" xr:uid="{107CF7C7-B218-46F4-8580-660D2B18861A}"/>
    <cellStyle name="Normal 2 2 7 2 2 2 4 5 3" xfId="44734" xr:uid="{9639D459-D2E6-4F49-B706-DCD4717D6FEF}"/>
    <cellStyle name="Normal 2 2 7 2 2 2 4 6" xfId="28196" xr:uid="{F520F28D-0A8B-4BCE-89D6-98D74507FB9F}"/>
    <cellStyle name="Normal 2 2 7 2 2 2 4 7" xfId="44725" xr:uid="{A5319D27-9288-437E-B9FC-6B6D72057D48}"/>
    <cellStyle name="Normal 2 2 7 2 2 2 5" xfId="9821" xr:uid="{00000000-0005-0000-0000-00009C2E0000}"/>
    <cellStyle name="Normal 2 2 7 2 2 2 5 2" xfId="9822" xr:uid="{00000000-0005-0000-0000-00009D2E0000}"/>
    <cellStyle name="Normal 2 2 7 2 2 2 5 2 2" xfId="9823" xr:uid="{00000000-0005-0000-0000-00009E2E0000}"/>
    <cellStyle name="Normal 2 2 7 2 2 2 5 2 2 2" xfId="28208" xr:uid="{02D94793-9387-462C-84E3-770F58ADE8AE}"/>
    <cellStyle name="Normal 2 2 7 2 2 2 5 2 2 3" xfId="44737" xr:uid="{AA0E44D3-E690-4D4A-B882-1032361215D1}"/>
    <cellStyle name="Normal 2 2 7 2 2 2 5 2 3" xfId="28207" xr:uid="{CA0D00A8-7BC4-4AD1-B8D4-DC2634D4DD29}"/>
    <cellStyle name="Normal 2 2 7 2 2 2 5 2 4" xfId="44736" xr:uid="{C19E11C4-2869-4AEC-88BF-5199EC21034F}"/>
    <cellStyle name="Normal 2 2 7 2 2 2 5 3" xfId="9824" xr:uid="{00000000-0005-0000-0000-00009F2E0000}"/>
    <cellStyle name="Normal 2 2 7 2 2 2 5 3 2" xfId="28209" xr:uid="{CF3D265C-F58F-4548-A5EA-0FE6E8232167}"/>
    <cellStyle name="Normal 2 2 7 2 2 2 5 3 3" xfId="44738" xr:uid="{3694AC8E-75BE-4321-A919-1CA08BAED562}"/>
    <cellStyle name="Normal 2 2 7 2 2 2 5 4" xfId="9825" xr:uid="{00000000-0005-0000-0000-0000A02E0000}"/>
    <cellStyle name="Normal 2 2 7 2 2 2 5 4 2" xfId="28210" xr:uid="{6B63E5D1-A417-4D9B-B3E6-65AB2F73103A}"/>
    <cellStyle name="Normal 2 2 7 2 2 2 5 4 3" xfId="44739" xr:uid="{3EFA5B1D-E056-4669-A170-8125F47042C3}"/>
    <cellStyle name="Normal 2 2 7 2 2 2 5 5" xfId="28206" xr:uid="{0130BF94-68D7-49AE-A93C-995B2AAE12BD}"/>
    <cellStyle name="Normal 2 2 7 2 2 2 5 6" xfId="44735" xr:uid="{25FDE628-0A6C-4FE7-8458-F85B4693103A}"/>
    <cellStyle name="Normal 2 2 7 2 2 2 6" xfId="9826" xr:uid="{00000000-0005-0000-0000-0000A12E0000}"/>
    <cellStyle name="Normal 2 2 7 2 2 2 6 2" xfId="9827" xr:uid="{00000000-0005-0000-0000-0000A22E0000}"/>
    <cellStyle name="Normal 2 2 7 2 2 2 6 2 2" xfId="9828" xr:uid="{00000000-0005-0000-0000-0000A32E0000}"/>
    <cellStyle name="Normal 2 2 7 2 2 2 6 2 2 2" xfId="28213" xr:uid="{1C0F6698-6E4C-4355-BA1E-0432BE6F48F6}"/>
    <cellStyle name="Normal 2 2 7 2 2 2 6 2 2 3" xfId="44742" xr:uid="{264E47C6-D9A3-4F6B-B4A7-56314FA0FE00}"/>
    <cellStyle name="Normal 2 2 7 2 2 2 6 2 3" xfId="28212" xr:uid="{36EBCB7F-F835-4697-BB35-CE68495A51A9}"/>
    <cellStyle name="Normal 2 2 7 2 2 2 6 2 4" xfId="44741" xr:uid="{F0FA3BDD-0861-46F1-9628-D55FC2593110}"/>
    <cellStyle name="Normal 2 2 7 2 2 2 6 3" xfId="9829" xr:uid="{00000000-0005-0000-0000-0000A42E0000}"/>
    <cellStyle name="Normal 2 2 7 2 2 2 6 3 2" xfId="28214" xr:uid="{3FA19D28-ACAA-45A8-8DE6-3D44C76255CA}"/>
    <cellStyle name="Normal 2 2 7 2 2 2 6 3 3" xfId="44743" xr:uid="{05435A4D-3927-4B06-9FA2-B179350B988B}"/>
    <cellStyle name="Normal 2 2 7 2 2 2 6 4" xfId="9830" xr:uid="{00000000-0005-0000-0000-0000A52E0000}"/>
    <cellStyle name="Normal 2 2 7 2 2 2 6 4 2" xfId="28215" xr:uid="{08CCF9CE-D594-498F-BDCF-E2CE3F95044D}"/>
    <cellStyle name="Normal 2 2 7 2 2 2 6 4 3" xfId="44744" xr:uid="{EAB2D2B3-0782-4C47-8C0C-45BF0875982E}"/>
    <cellStyle name="Normal 2 2 7 2 2 2 6 5" xfId="28211" xr:uid="{8CDF9BFB-EAFA-43F1-AB72-3AEB739EC72C}"/>
    <cellStyle name="Normal 2 2 7 2 2 2 6 6" xfId="44740" xr:uid="{BC5C0FEE-AC32-4F44-AF9B-7C80704365BA}"/>
    <cellStyle name="Normal 2 2 7 2 2 2 7" xfId="9831" xr:uid="{00000000-0005-0000-0000-0000A62E0000}"/>
    <cellStyle name="Normal 2 2 7 2 2 2 7 2" xfId="9832" xr:uid="{00000000-0005-0000-0000-0000A72E0000}"/>
    <cellStyle name="Normal 2 2 7 2 2 2 7 2 2" xfId="28217" xr:uid="{E9BD9CB9-F28F-4FDB-AAC6-6A6D7731CA93}"/>
    <cellStyle name="Normal 2 2 7 2 2 2 7 2 3" xfId="44746" xr:uid="{DDC577C4-8670-484A-A272-1693DEAF5DE4}"/>
    <cellStyle name="Normal 2 2 7 2 2 2 7 3" xfId="28216" xr:uid="{90663246-88F6-4A06-B0F9-12181FC5BDB2}"/>
    <cellStyle name="Normal 2 2 7 2 2 2 7 4" xfId="44745" xr:uid="{85EE08D4-ECA4-4D71-BEA9-4F3D6CA2BC01}"/>
    <cellStyle name="Normal 2 2 7 2 2 2 8" xfId="9833" xr:uid="{00000000-0005-0000-0000-0000A82E0000}"/>
    <cellStyle name="Normal 2 2 7 2 2 2 8 2" xfId="28218" xr:uid="{05EAFC9F-C014-4875-9760-C8453EF0FADD}"/>
    <cellStyle name="Normal 2 2 7 2 2 2 8 3" xfId="44747" xr:uid="{F1F987E4-6B63-43B6-81BB-A5CC60A287AD}"/>
    <cellStyle name="Normal 2 2 7 2 2 2 9" xfId="9834" xr:uid="{00000000-0005-0000-0000-0000A92E0000}"/>
    <cellStyle name="Normal 2 2 7 2 2 2 9 2" xfId="28219" xr:uid="{DB776A72-C697-4375-8EF7-673AA55BB0AE}"/>
    <cellStyle name="Normal 2 2 7 2 2 2 9 3" xfId="44748" xr:uid="{5F744988-FF3A-4AAF-9873-4F12C41D2F9D}"/>
    <cellStyle name="Normal 2 2 7 2 2 2_Tab1" xfId="9835" xr:uid="{00000000-0005-0000-0000-0000AA2E0000}"/>
    <cellStyle name="Normal 2 2 7 2 2 3" xfId="757" xr:uid="{00000000-0005-0000-0000-0000AB2E0000}"/>
    <cellStyle name="Normal 2 2 7 2 2 3 2" xfId="9836" xr:uid="{00000000-0005-0000-0000-0000AC2E0000}"/>
    <cellStyle name="Normal 2 2 7 2 2 3 2 2" xfId="9837" xr:uid="{00000000-0005-0000-0000-0000AD2E0000}"/>
    <cellStyle name="Normal 2 2 7 2 2 3 2 2 2" xfId="9838" xr:uid="{00000000-0005-0000-0000-0000AE2E0000}"/>
    <cellStyle name="Normal 2 2 7 2 2 3 2 2 2 2" xfId="9839" xr:uid="{00000000-0005-0000-0000-0000AF2E0000}"/>
    <cellStyle name="Normal 2 2 7 2 2 3 2 2 2 2 2" xfId="28223" xr:uid="{0308FD1A-1F80-40B7-B6BB-47ECFE4386B8}"/>
    <cellStyle name="Normal 2 2 7 2 2 3 2 2 2 2 3" xfId="44752" xr:uid="{9FDDD23C-3791-401D-B9CC-460F4D5D1DF3}"/>
    <cellStyle name="Normal 2 2 7 2 2 3 2 2 2 3" xfId="28222" xr:uid="{592C5E5A-F38B-43D3-B0A5-A13AB671B4B0}"/>
    <cellStyle name="Normal 2 2 7 2 2 3 2 2 2 4" xfId="44751" xr:uid="{14F808EF-AF67-4761-A626-5DE600824FB7}"/>
    <cellStyle name="Normal 2 2 7 2 2 3 2 2 3" xfId="9840" xr:uid="{00000000-0005-0000-0000-0000B02E0000}"/>
    <cellStyle name="Normal 2 2 7 2 2 3 2 2 3 2" xfId="28224" xr:uid="{7A90A0A5-1AF6-4769-ABC8-878884C8472B}"/>
    <cellStyle name="Normal 2 2 7 2 2 3 2 2 3 3" xfId="44753" xr:uid="{A928F43E-86BA-4823-B740-D038DE7DAB07}"/>
    <cellStyle name="Normal 2 2 7 2 2 3 2 2 4" xfId="9841" xr:uid="{00000000-0005-0000-0000-0000B12E0000}"/>
    <cellStyle name="Normal 2 2 7 2 2 3 2 2 4 2" xfId="28225" xr:uid="{0E646B22-EBC8-41BC-A489-0618AB4D9E5E}"/>
    <cellStyle name="Normal 2 2 7 2 2 3 2 2 4 3" xfId="44754" xr:uid="{DBBB7BFE-ED52-4567-9F31-AEF763A4D24E}"/>
    <cellStyle name="Normal 2 2 7 2 2 3 2 2 5" xfId="28221" xr:uid="{4FA3490A-62A9-4557-80DD-1A4AB2DC3785}"/>
    <cellStyle name="Normal 2 2 7 2 2 3 2 2 6" xfId="44750" xr:uid="{BC252553-EE6E-4968-BA92-5EC02F06BD0C}"/>
    <cellStyle name="Normal 2 2 7 2 2 3 2 3" xfId="9842" xr:uid="{00000000-0005-0000-0000-0000B22E0000}"/>
    <cellStyle name="Normal 2 2 7 2 2 3 2 3 2" xfId="9843" xr:uid="{00000000-0005-0000-0000-0000B32E0000}"/>
    <cellStyle name="Normal 2 2 7 2 2 3 2 3 2 2" xfId="28227" xr:uid="{8977FCA6-C14F-4A6B-AA89-3ACD556C5A3F}"/>
    <cellStyle name="Normal 2 2 7 2 2 3 2 3 2 3" xfId="44756" xr:uid="{9A6B90E3-DB06-42ED-BA92-1223F058196C}"/>
    <cellStyle name="Normal 2 2 7 2 2 3 2 3 3" xfId="28226" xr:uid="{BCF0A28F-5DEB-4AD4-AAA3-BF1C43D378BA}"/>
    <cellStyle name="Normal 2 2 7 2 2 3 2 3 4" xfId="44755" xr:uid="{07CA8372-DB49-4117-A781-090489BF00B5}"/>
    <cellStyle name="Normal 2 2 7 2 2 3 2 4" xfId="9844" xr:uid="{00000000-0005-0000-0000-0000B42E0000}"/>
    <cellStyle name="Normal 2 2 7 2 2 3 2 4 2" xfId="28228" xr:uid="{36998EA2-C212-409E-B967-3F19D71F59C8}"/>
    <cellStyle name="Normal 2 2 7 2 2 3 2 4 3" xfId="44757" xr:uid="{A78F4CEF-1003-46F2-8F1F-0676732C274C}"/>
    <cellStyle name="Normal 2 2 7 2 2 3 2 5" xfId="9845" xr:uid="{00000000-0005-0000-0000-0000B52E0000}"/>
    <cellStyle name="Normal 2 2 7 2 2 3 2 5 2" xfId="28229" xr:uid="{87037B47-0F40-42A9-92A4-8CF77D3E830D}"/>
    <cellStyle name="Normal 2 2 7 2 2 3 2 5 3" xfId="44758" xr:uid="{9F584D63-612C-4E5F-A689-AEC3BE60E123}"/>
    <cellStyle name="Normal 2 2 7 2 2 3 2 6" xfId="28220" xr:uid="{57B31DDB-DAB7-4D3F-BA65-3D3F5768B415}"/>
    <cellStyle name="Normal 2 2 7 2 2 3 2 7" xfId="44749" xr:uid="{0F24F268-987A-436C-B60D-41DA8E328356}"/>
    <cellStyle name="Normal 2 2 7 2 2 3 3" xfId="9846" xr:uid="{00000000-0005-0000-0000-0000B62E0000}"/>
    <cellStyle name="Normal 2 2 7 2 2 3 3 2" xfId="9847" xr:uid="{00000000-0005-0000-0000-0000B72E0000}"/>
    <cellStyle name="Normal 2 2 7 2 2 3 3 2 2" xfId="9848" xr:uid="{00000000-0005-0000-0000-0000B82E0000}"/>
    <cellStyle name="Normal 2 2 7 2 2 3 3 2 2 2" xfId="28232" xr:uid="{937EAAE6-4076-41CD-A0C3-C570B8A27CFE}"/>
    <cellStyle name="Normal 2 2 7 2 2 3 3 2 2 3" xfId="44761" xr:uid="{3E2C0F38-BD86-42E7-AFA4-BCBD5A5E9850}"/>
    <cellStyle name="Normal 2 2 7 2 2 3 3 2 3" xfId="28231" xr:uid="{565D3482-6A2F-49FF-9568-916BBC7E8788}"/>
    <cellStyle name="Normal 2 2 7 2 2 3 3 2 4" xfId="44760" xr:uid="{65AC4029-9D07-4396-82DC-73451AB75C28}"/>
    <cellStyle name="Normal 2 2 7 2 2 3 3 3" xfId="9849" xr:uid="{00000000-0005-0000-0000-0000B92E0000}"/>
    <cellStyle name="Normal 2 2 7 2 2 3 3 3 2" xfId="28233" xr:uid="{B3478600-9169-4874-B553-89A49AA0CB0C}"/>
    <cellStyle name="Normal 2 2 7 2 2 3 3 3 3" xfId="44762" xr:uid="{DC8966CD-AD4C-4A4A-97F0-1787D2729749}"/>
    <cellStyle name="Normal 2 2 7 2 2 3 3 4" xfId="9850" xr:uid="{00000000-0005-0000-0000-0000BA2E0000}"/>
    <cellStyle name="Normal 2 2 7 2 2 3 3 4 2" xfId="28234" xr:uid="{0E108B70-18F3-4170-A703-3967D7591861}"/>
    <cellStyle name="Normal 2 2 7 2 2 3 3 4 3" xfId="44763" xr:uid="{6866A923-2569-4419-A780-E36A2AB32F7C}"/>
    <cellStyle name="Normal 2 2 7 2 2 3 3 5" xfId="28230" xr:uid="{A8F0435B-1AC7-46E4-8A05-D26B3927F103}"/>
    <cellStyle name="Normal 2 2 7 2 2 3 3 6" xfId="44759" xr:uid="{4DD10DC3-1870-4A6B-8459-99D1616A852C}"/>
    <cellStyle name="Normal 2 2 7 2 2 3 4" xfId="9851" xr:uid="{00000000-0005-0000-0000-0000BB2E0000}"/>
    <cellStyle name="Normal 2 2 7 2 2 3 4 2" xfId="9852" xr:uid="{00000000-0005-0000-0000-0000BC2E0000}"/>
    <cellStyle name="Normal 2 2 7 2 2 3 4 2 2" xfId="9853" xr:uid="{00000000-0005-0000-0000-0000BD2E0000}"/>
    <cellStyle name="Normal 2 2 7 2 2 3 4 2 2 2" xfId="28237" xr:uid="{4844C09B-8F42-40E8-B564-E5E3F22C558F}"/>
    <cellStyle name="Normal 2 2 7 2 2 3 4 2 2 3" xfId="44766" xr:uid="{D8919B63-3753-4CE7-8D5B-E5A2E0C05D7B}"/>
    <cellStyle name="Normal 2 2 7 2 2 3 4 2 3" xfId="28236" xr:uid="{B812E790-C403-4762-A050-B0E1F4DDD8E5}"/>
    <cellStyle name="Normal 2 2 7 2 2 3 4 2 4" xfId="44765" xr:uid="{53ECD023-60F1-4505-9EC4-1736773A1668}"/>
    <cellStyle name="Normal 2 2 7 2 2 3 4 3" xfId="9854" xr:uid="{00000000-0005-0000-0000-0000BE2E0000}"/>
    <cellStyle name="Normal 2 2 7 2 2 3 4 3 2" xfId="28238" xr:uid="{56A6C7AC-152C-47D9-9317-EA6DC27ECD5F}"/>
    <cellStyle name="Normal 2 2 7 2 2 3 4 3 3" xfId="44767" xr:uid="{24A70C80-D972-487F-BC7E-36F62FD47F70}"/>
    <cellStyle name="Normal 2 2 7 2 2 3 4 4" xfId="9855" xr:uid="{00000000-0005-0000-0000-0000BF2E0000}"/>
    <cellStyle name="Normal 2 2 7 2 2 3 4 4 2" xfId="28239" xr:uid="{9A17E1AC-A90D-45CF-B474-5695BA46CCA4}"/>
    <cellStyle name="Normal 2 2 7 2 2 3 4 4 3" xfId="44768" xr:uid="{C27C8BA5-AB5C-4F1D-9EDD-4BE36B737A5B}"/>
    <cellStyle name="Normal 2 2 7 2 2 3 4 5" xfId="28235" xr:uid="{06F7CF45-9F34-497D-AFAE-3FF0C0263FC0}"/>
    <cellStyle name="Normal 2 2 7 2 2 3 4 6" xfId="44764" xr:uid="{05B99A30-5631-483B-9076-69F88A0FF9B5}"/>
    <cellStyle name="Normal 2 2 7 2 2 3 5" xfId="9856" xr:uid="{00000000-0005-0000-0000-0000C02E0000}"/>
    <cellStyle name="Normal 2 2 7 2 2 3 5 2" xfId="9857" xr:uid="{00000000-0005-0000-0000-0000C12E0000}"/>
    <cellStyle name="Normal 2 2 7 2 2 3 5 2 2" xfId="28241" xr:uid="{D2399889-8F3F-44E5-A195-43FA5DAD376F}"/>
    <cellStyle name="Normal 2 2 7 2 2 3 5 2 3" xfId="44770" xr:uid="{4947612B-F4E5-49BD-9422-98D4A64D56A1}"/>
    <cellStyle name="Normal 2 2 7 2 2 3 5 3" xfId="28240" xr:uid="{A7DCFAE3-CE29-4891-A8ED-4A591DD25DCD}"/>
    <cellStyle name="Normal 2 2 7 2 2 3 5 4" xfId="44769" xr:uid="{A0F9A0DA-4108-4A18-8278-065D5AF1BF64}"/>
    <cellStyle name="Normal 2 2 7 2 2 3 6" xfId="9858" xr:uid="{00000000-0005-0000-0000-0000C22E0000}"/>
    <cellStyle name="Normal 2 2 7 2 2 3 6 2" xfId="28242" xr:uid="{4C2CE811-4491-4AF6-8A71-EBA52ABC72B4}"/>
    <cellStyle name="Normal 2 2 7 2 2 3 6 3" xfId="44771" xr:uid="{6B43DFAF-0FD5-4E18-AC9A-EB56689DE69D}"/>
    <cellStyle name="Normal 2 2 7 2 2 3 7" xfId="9859" xr:uid="{00000000-0005-0000-0000-0000C32E0000}"/>
    <cellStyle name="Normal 2 2 7 2 2 3 7 2" xfId="28243" xr:uid="{38B53653-04AD-4C8C-833D-968484B224FE}"/>
    <cellStyle name="Normal 2 2 7 2 2 3 7 3" xfId="44772" xr:uid="{491C81CE-70D5-40EA-94DD-FCEBFF5A6ED2}"/>
    <cellStyle name="Normal 2 2 7 2 2 3 8" xfId="19611" xr:uid="{7FC6BB93-F80F-4CF7-9D9F-99C448F702C8}"/>
    <cellStyle name="Normal 2 2 7 2 2 3 9" xfId="36141" xr:uid="{29D4C37C-FEEB-45AF-819F-BE6188E2A406}"/>
    <cellStyle name="Normal 2 2 7 2 2 4" xfId="758" xr:uid="{00000000-0005-0000-0000-0000C42E0000}"/>
    <cellStyle name="Normal 2 2 7 2 2 4 2" xfId="9860" xr:uid="{00000000-0005-0000-0000-0000C52E0000}"/>
    <cellStyle name="Normal 2 2 7 2 2 4 2 2" xfId="9861" xr:uid="{00000000-0005-0000-0000-0000C62E0000}"/>
    <cellStyle name="Normal 2 2 7 2 2 4 2 2 2" xfId="9862" xr:uid="{00000000-0005-0000-0000-0000C72E0000}"/>
    <cellStyle name="Normal 2 2 7 2 2 4 2 2 2 2" xfId="9863" xr:uid="{00000000-0005-0000-0000-0000C82E0000}"/>
    <cellStyle name="Normal 2 2 7 2 2 4 2 2 2 2 2" xfId="28247" xr:uid="{8A4B9E33-B91C-4CB2-B244-379BBF8765EA}"/>
    <cellStyle name="Normal 2 2 7 2 2 4 2 2 2 2 3" xfId="44776" xr:uid="{66CA6392-B10C-4005-9278-D0F8981D07B9}"/>
    <cellStyle name="Normal 2 2 7 2 2 4 2 2 2 3" xfId="28246" xr:uid="{7B4A0218-5626-499F-A039-D847247DB2A9}"/>
    <cellStyle name="Normal 2 2 7 2 2 4 2 2 2 4" xfId="44775" xr:uid="{1FDDE5CA-2AE7-4107-B7AB-44C0DC46B003}"/>
    <cellStyle name="Normal 2 2 7 2 2 4 2 2 3" xfId="9864" xr:uid="{00000000-0005-0000-0000-0000C92E0000}"/>
    <cellStyle name="Normal 2 2 7 2 2 4 2 2 3 2" xfId="28248" xr:uid="{DACCEE0A-242D-4AFE-8B45-B220E872ADA2}"/>
    <cellStyle name="Normal 2 2 7 2 2 4 2 2 3 3" xfId="44777" xr:uid="{C5C53E49-BB56-4ABF-A080-6B90DC7966A2}"/>
    <cellStyle name="Normal 2 2 7 2 2 4 2 2 4" xfId="9865" xr:uid="{00000000-0005-0000-0000-0000CA2E0000}"/>
    <cellStyle name="Normal 2 2 7 2 2 4 2 2 4 2" xfId="28249" xr:uid="{B10DF41C-21DB-4B31-9CB3-47E68815508C}"/>
    <cellStyle name="Normal 2 2 7 2 2 4 2 2 4 3" xfId="44778" xr:uid="{69F5DBE9-CE74-49EC-9F74-DA4232FC6CC3}"/>
    <cellStyle name="Normal 2 2 7 2 2 4 2 2 5" xfId="28245" xr:uid="{E7B9A13E-8F31-49AD-8322-077DE5BBE368}"/>
    <cellStyle name="Normal 2 2 7 2 2 4 2 2 6" xfId="44774" xr:uid="{1EF3C805-604A-4341-8139-FAB18C0ABC8B}"/>
    <cellStyle name="Normal 2 2 7 2 2 4 2 3" xfId="9866" xr:uid="{00000000-0005-0000-0000-0000CB2E0000}"/>
    <cellStyle name="Normal 2 2 7 2 2 4 2 3 2" xfId="9867" xr:uid="{00000000-0005-0000-0000-0000CC2E0000}"/>
    <cellStyle name="Normal 2 2 7 2 2 4 2 3 2 2" xfId="28251" xr:uid="{4EE67833-2405-4882-AD3B-3BA735746E23}"/>
    <cellStyle name="Normal 2 2 7 2 2 4 2 3 2 3" xfId="44780" xr:uid="{339E81CC-99F0-4255-A4F2-6D1B9537C116}"/>
    <cellStyle name="Normal 2 2 7 2 2 4 2 3 3" xfId="28250" xr:uid="{3AC13060-73C1-4E26-B210-A008BE619FF5}"/>
    <cellStyle name="Normal 2 2 7 2 2 4 2 3 4" xfId="44779" xr:uid="{925F4CC6-7FAE-410C-8EC3-1228001A4F78}"/>
    <cellStyle name="Normal 2 2 7 2 2 4 2 4" xfId="9868" xr:uid="{00000000-0005-0000-0000-0000CD2E0000}"/>
    <cellStyle name="Normal 2 2 7 2 2 4 2 4 2" xfId="28252" xr:uid="{1CEFBF4D-B3E4-407C-90E1-314E6BD49178}"/>
    <cellStyle name="Normal 2 2 7 2 2 4 2 4 3" xfId="44781" xr:uid="{02289580-AEFA-4B4F-9066-C4A6623E5EBF}"/>
    <cellStyle name="Normal 2 2 7 2 2 4 2 5" xfId="9869" xr:uid="{00000000-0005-0000-0000-0000CE2E0000}"/>
    <cellStyle name="Normal 2 2 7 2 2 4 2 5 2" xfId="28253" xr:uid="{7065BBF1-B9C6-4A80-9FC1-7EB36BCAF6C0}"/>
    <cellStyle name="Normal 2 2 7 2 2 4 2 5 3" xfId="44782" xr:uid="{EE811AE4-1AE1-46F8-BAFC-3427EC46B9D8}"/>
    <cellStyle name="Normal 2 2 7 2 2 4 2 6" xfId="28244" xr:uid="{0C729DAE-BE42-4175-BC02-CD9DE3AD0C7F}"/>
    <cellStyle name="Normal 2 2 7 2 2 4 2 7" xfId="44773" xr:uid="{693A6903-F74A-4156-996E-69490CB5775F}"/>
    <cellStyle name="Normal 2 2 7 2 2 4 3" xfId="9870" xr:uid="{00000000-0005-0000-0000-0000CF2E0000}"/>
    <cellStyle name="Normal 2 2 7 2 2 4 3 2" xfId="9871" xr:uid="{00000000-0005-0000-0000-0000D02E0000}"/>
    <cellStyle name="Normal 2 2 7 2 2 4 3 2 2" xfId="9872" xr:uid="{00000000-0005-0000-0000-0000D12E0000}"/>
    <cellStyle name="Normal 2 2 7 2 2 4 3 2 2 2" xfId="28256" xr:uid="{F0590C34-B48D-4214-8B22-B176D32B16F9}"/>
    <cellStyle name="Normal 2 2 7 2 2 4 3 2 2 3" xfId="44785" xr:uid="{0F1D3F92-7562-4E0A-94AC-1ADC21784E1B}"/>
    <cellStyle name="Normal 2 2 7 2 2 4 3 2 3" xfId="28255" xr:uid="{4F5BF206-1092-4C3F-998E-97CD83A69DB2}"/>
    <cellStyle name="Normal 2 2 7 2 2 4 3 2 4" xfId="44784" xr:uid="{E5243F03-18EA-47FD-9EAA-C25E898E5EA8}"/>
    <cellStyle name="Normal 2 2 7 2 2 4 3 3" xfId="9873" xr:uid="{00000000-0005-0000-0000-0000D22E0000}"/>
    <cellStyle name="Normal 2 2 7 2 2 4 3 3 2" xfId="28257" xr:uid="{D7D9A57F-4BFE-4D95-87C4-9A361DB8E1E7}"/>
    <cellStyle name="Normal 2 2 7 2 2 4 3 3 3" xfId="44786" xr:uid="{19D47A99-DF3C-4C1C-9398-EA003E54A3B9}"/>
    <cellStyle name="Normal 2 2 7 2 2 4 3 4" xfId="9874" xr:uid="{00000000-0005-0000-0000-0000D32E0000}"/>
    <cellStyle name="Normal 2 2 7 2 2 4 3 4 2" xfId="28258" xr:uid="{6333D1BE-0216-4015-BEF8-E1FE05B6CEEB}"/>
    <cellStyle name="Normal 2 2 7 2 2 4 3 4 3" xfId="44787" xr:uid="{BA6F3409-487F-41CA-927B-9BF248E0DB1E}"/>
    <cellStyle name="Normal 2 2 7 2 2 4 3 5" xfId="28254" xr:uid="{562BB45F-776C-45B9-A507-F2D9E0AE3827}"/>
    <cellStyle name="Normal 2 2 7 2 2 4 3 6" xfId="44783" xr:uid="{F62ACCEF-AFD9-4929-9EF8-A381010626EE}"/>
    <cellStyle name="Normal 2 2 7 2 2 4 4" xfId="9875" xr:uid="{00000000-0005-0000-0000-0000D42E0000}"/>
    <cellStyle name="Normal 2 2 7 2 2 4 4 2" xfId="9876" xr:uid="{00000000-0005-0000-0000-0000D52E0000}"/>
    <cellStyle name="Normal 2 2 7 2 2 4 4 2 2" xfId="9877" xr:uid="{00000000-0005-0000-0000-0000D62E0000}"/>
    <cellStyle name="Normal 2 2 7 2 2 4 4 2 2 2" xfId="28261" xr:uid="{BE675A73-9679-40F7-A821-810E057ACC2B}"/>
    <cellStyle name="Normal 2 2 7 2 2 4 4 2 2 3" xfId="44790" xr:uid="{E90686A1-76F1-4A15-8E6A-051D5F2A8BE9}"/>
    <cellStyle name="Normal 2 2 7 2 2 4 4 2 3" xfId="28260" xr:uid="{AE3CAE74-F39C-4906-BEC5-FCB9880BAF01}"/>
    <cellStyle name="Normal 2 2 7 2 2 4 4 2 4" xfId="44789" xr:uid="{F1B037AC-6F55-4605-92D7-DB2CA80BE797}"/>
    <cellStyle name="Normal 2 2 7 2 2 4 4 3" xfId="9878" xr:uid="{00000000-0005-0000-0000-0000D72E0000}"/>
    <cellStyle name="Normal 2 2 7 2 2 4 4 3 2" xfId="28262" xr:uid="{791E1A65-062C-41CF-B0DF-6E9999E3E846}"/>
    <cellStyle name="Normal 2 2 7 2 2 4 4 3 3" xfId="44791" xr:uid="{96C8348D-638E-4E59-97A5-5D297C7B1E08}"/>
    <cellStyle name="Normal 2 2 7 2 2 4 4 4" xfId="9879" xr:uid="{00000000-0005-0000-0000-0000D82E0000}"/>
    <cellStyle name="Normal 2 2 7 2 2 4 4 4 2" xfId="28263" xr:uid="{CC7AFB69-A1C6-435A-8EA5-BEC22D3FBE91}"/>
    <cellStyle name="Normal 2 2 7 2 2 4 4 4 3" xfId="44792" xr:uid="{122927D6-C0C9-43C8-B1FA-45C44F776226}"/>
    <cellStyle name="Normal 2 2 7 2 2 4 4 5" xfId="28259" xr:uid="{E511C1D2-FBE8-4299-9D7D-7CD63863F2A1}"/>
    <cellStyle name="Normal 2 2 7 2 2 4 4 6" xfId="44788" xr:uid="{0415F742-E90F-4870-A97E-269C8C8B8B89}"/>
    <cellStyle name="Normal 2 2 7 2 2 4 5" xfId="9880" xr:uid="{00000000-0005-0000-0000-0000D92E0000}"/>
    <cellStyle name="Normal 2 2 7 2 2 4 5 2" xfId="9881" xr:uid="{00000000-0005-0000-0000-0000DA2E0000}"/>
    <cellStyle name="Normal 2 2 7 2 2 4 5 2 2" xfId="28265" xr:uid="{013EF6E7-1B46-4F82-A6A9-A5E2DA4953EA}"/>
    <cellStyle name="Normal 2 2 7 2 2 4 5 2 3" xfId="44794" xr:uid="{6AE17AE8-2B2D-4F89-96A2-0A896A9DA76C}"/>
    <cellStyle name="Normal 2 2 7 2 2 4 5 3" xfId="28264" xr:uid="{FAD2CF5D-1F13-483A-832E-9B0EE3246113}"/>
    <cellStyle name="Normal 2 2 7 2 2 4 5 4" xfId="44793" xr:uid="{0327AD16-C073-4D4D-82E2-22AFB5D018F9}"/>
    <cellStyle name="Normal 2 2 7 2 2 4 6" xfId="9882" xr:uid="{00000000-0005-0000-0000-0000DB2E0000}"/>
    <cellStyle name="Normal 2 2 7 2 2 4 6 2" xfId="28266" xr:uid="{6D0E8C01-D2D7-458D-B932-B6F69B8493C3}"/>
    <cellStyle name="Normal 2 2 7 2 2 4 6 3" xfId="44795" xr:uid="{BA75F2B8-00F0-481B-BBC7-D7C4146588F0}"/>
    <cellStyle name="Normal 2 2 7 2 2 4 7" xfId="9883" xr:uid="{00000000-0005-0000-0000-0000DC2E0000}"/>
    <cellStyle name="Normal 2 2 7 2 2 4 7 2" xfId="28267" xr:uid="{0A115F59-9458-4BCB-8FF9-5293EBCE4C49}"/>
    <cellStyle name="Normal 2 2 7 2 2 4 7 3" xfId="44796" xr:uid="{39CAFFD7-BC8A-4C81-8BE4-DD4D67F188CA}"/>
    <cellStyle name="Normal 2 2 7 2 2 4 8" xfId="19612" xr:uid="{CB33D97E-7AFD-4A5D-8FA4-F490AA002CCF}"/>
    <cellStyle name="Normal 2 2 7 2 2 4 9" xfId="36142" xr:uid="{F5433521-03DF-4BEF-A880-E954C37C4477}"/>
    <cellStyle name="Normal 2 2 7 2 2 5" xfId="9884" xr:uid="{00000000-0005-0000-0000-0000DD2E0000}"/>
    <cellStyle name="Normal 2 2 7 2 2 5 2" xfId="9885" xr:uid="{00000000-0005-0000-0000-0000DE2E0000}"/>
    <cellStyle name="Normal 2 2 7 2 2 5 2 2" xfId="9886" xr:uid="{00000000-0005-0000-0000-0000DF2E0000}"/>
    <cellStyle name="Normal 2 2 7 2 2 5 2 2 2" xfId="9887" xr:uid="{00000000-0005-0000-0000-0000E02E0000}"/>
    <cellStyle name="Normal 2 2 7 2 2 5 2 2 2 2" xfId="28271" xr:uid="{9413EB44-97DC-4AB2-BA9F-43A4490EC697}"/>
    <cellStyle name="Normal 2 2 7 2 2 5 2 2 2 3" xfId="44800" xr:uid="{1EF5D653-F12B-489E-B9F7-EA6547211549}"/>
    <cellStyle name="Normal 2 2 7 2 2 5 2 2 3" xfId="28270" xr:uid="{22971846-CF77-4AF8-B725-6933C3A7E8B1}"/>
    <cellStyle name="Normal 2 2 7 2 2 5 2 2 4" xfId="44799" xr:uid="{04E25954-8C12-483D-9C2B-3F9864A94B2E}"/>
    <cellStyle name="Normal 2 2 7 2 2 5 2 3" xfId="9888" xr:uid="{00000000-0005-0000-0000-0000E12E0000}"/>
    <cellStyle name="Normal 2 2 7 2 2 5 2 3 2" xfId="28272" xr:uid="{069B1830-D36B-4D78-A183-178FF7D2D625}"/>
    <cellStyle name="Normal 2 2 7 2 2 5 2 3 3" xfId="44801" xr:uid="{0E5D4571-C6A4-4C61-9D50-2341703829FE}"/>
    <cellStyle name="Normal 2 2 7 2 2 5 2 4" xfId="9889" xr:uid="{00000000-0005-0000-0000-0000E22E0000}"/>
    <cellStyle name="Normal 2 2 7 2 2 5 2 4 2" xfId="28273" xr:uid="{77294357-2541-40E3-ACE6-C1EE4A8D2CD0}"/>
    <cellStyle name="Normal 2 2 7 2 2 5 2 4 3" xfId="44802" xr:uid="{87E9DB7E-1978-49B7-8647-BFA126991A75}"/>
    <cellStyle name="Normal 2 2 7 2 2 5 2 5" xfId="28269" xr:uid="{DC1956A1-922D-4A3A-8332-664FFCDDE0D7}"/>
    <cellStyle name="Normal 2 2 7 2 2 5 2 6" xfId="44798" xr:uid="{06C7A592-0C46-4D93-A09A-BF18BC80E3B9}"/>
    <cellStyle name="Normal 2 2 7 2 2 5 3" xfId="9890" xr:uid="{00000000-0005-0000-0000-0000E32E0000}"/>
    <cellStyle name="Normal 2 2 7 2 2 5 3 2" xfId="9891" xr:uid="{00000000-0005-0000-0000-0000E42E0000}"/>
    <cellStyle name="Normal 2 2 7 2 2 5 3 2 2" xfId="28275" xr:uid="{9D2305BC-8CBD-4567-A210-DAA25CBF7CC0}"/>
    <cellStyle name="Normal 2 2 7 2 2 5 3 2 3" xfId="44804" xr:uid="{E55A0E79-9FD8-4BD2-A4B3-92F769A83C09}"/>
    <cellStyle name="Normal 2 2 7 2 2 5 3 3" xfId="28274" xr:uid="{D9F21CD1-FA73-4C6B-B0C8-8CE840CDE0E6}"/>
    <cellStyle name="Normal 2 2 7 2 2 5 3 4" xfId="44803" xr:uid="{F6453D12-AD38-4345-A600-B8E1F3D1E52C}"/>
    <cellStyle name="Normal 2 2 7 2 2 5 4" xfId="9892" xr:uid="{00000000-0005-0000-0000-0000E52E0000}"/>
    <cellStyle name="Normal 2 2 7 2 2 5 4 2" xfId="28276" xr:uid="{FA273500-3D3E-44C1-A3C4-B6EB646C371F}"/>
    <cellStyle name="Normal 2 2 7 2 2 5 4 3" xfId="44805" xr:uid="{80CF795B-C13E-440D-AB2F-559F500AEB85}"/>
    <cellStyle name="Normal 2 2 7 2 2 5 5" xfId="9893" xr:uid="{00000000-0005-0000-0000-0000E62E0000}"/>
    <cellStyle name="Normal 2 2 7 2 2 5 5 2" xfId="28277" xr:uid="{75F8E126-343B-479C-8BB9-8BA9565A4743}"/>
    <cellStyle name="Normal 2 2 7 2 2 5 5 3" xfId="44806" xr:uid="{AA51C650-D6DC-4534-8E24-994CCF9744F8}"/>
    <cellStyle name="Normal 2 2 7 2 2 5 6" xfId="28268" xr:uid="{D9412673-D331-4DB6-9BB8-3785B4B244D5}"/>
    <cellStyle name="Normal 2 2 7 2 2 5 7" xfId="44797" xr:uid="{EBFA4224-F9D7-474F-A439-746D17475A9B}"/>
    <cellStyle name="Normal 2 2 7 2 2 6" xfId="9894" xr:uid="{00000000-0005-0000-0000-0000E72E0000}"/>
    <cellStyle name="Normal 2 2 7 2 2 6 2" xfId="9895" xr:uid="{00000000-0005-0000-0000-0000E82E0000}"/>
    <cellStyle name="Normal 2 2 7 2 2 6 2 2" xfId="9896" xr:uid="{00000000-0005-0000-0000-0000E92E0000}"/>
    <cellStyle name="Normal 2 2 7 2 2 6 2 2 2" xfId="28280" xr:uid="{85DF5646-ADDD-42D9-91C8-8F2A5780F0DD}"/>
    <cellStyle name="Normal 2 2 7 2 2 6 2 2 3" xfId="44809" xr:uid="{BE21D758-F6F6-4D39-98CF-25333F9561D5}"/>
    <cellStyle name="Normal 2 2 7 2 2 6 2 3" xfId="28279" xr:uid="{F0A3B06F-E067-44FA-BC9C-59E9A3198539}"/>
    <cellStyle name="Normal 2 2 7 2 2 6 2 4" xfId="44808" xr:uid="{0140A889-4192-4189-80CF-1AF2A9828972}"/>
    <cellStyle name="Normal 2 2 7 2 2 6 3" xfId="9897" xr:uid="{00000000-0005-0000-0000-0000EA2E0000}"/>
    <cellStyle name="Normal 2 2 7 2 2 6 3 2" xfId="28281" xr:uid="{5674C32D-2486-435D-B190-C4B2A4B1C01D}"/>
    <cellStyle name="Normal 2 2 7 2 2 6 3 3" xfId="44810" xr:uid="{99AF2D7E-2690-440F-8D35-D2D158D75101}"/>
    <cellStyle name="Normal 2 2 7 2 2 6 4" xfId="9898" xr:uid="{00000000-0005-0000-0000-0000EB2E0000}"/>
    <cellStyle name="Normal 2 2 7 2 2 6 4 2" xfId="28282" xr:uid="{EBE9680B-F41E-4AD9-8FD6-2774B4412396}"/>
    <cellStyle name="Normal 2 2 7 2 2 6 4 3" xfId="44811" xr:uid="{C42DFFAC-94B3-430A-A9F4-64797747E58C}"/>
    <cellStyle name="Normal 2 2 7 2 2 6 5" xfId="28278" xr:uid="{72C4ACE6-5A53-4EC7-B342-D9F896B352F9}"/>
    <cellStyle name="Normal 2 2 7 2 2 6 6" xfId="44807" xr:uid="{C40A9371-7B5E-49B2-928D-872881CFF799}"/>
    <cellStyle name="Normal 2 2 7 2 2 7" xfId="9899" xr:uid="{00000000-0005-0000-0000-0000EC2E0000}"/>
    <cellStyle name="Normal 2 2 7 2 2 7 2" xfId="9900" xr:uid="{00000000-0005-0000-0000-0000ED2E0000}"/>
    <cellStyle name="Normal 2 2 7 2 2 7 2 2" xfId="9901" xr:uid="{00000000-0005-0000-0000-0000EE2E0000}"/>
    <cellStyle name="Normal 2 2 7 2 2 7 2 2 2" xfId="28285" xr:uid="{78D7DFD7-DC7A-4DD8-8311-06A6BEA95146}"/>
    <cellStyle name="Normal 2 2 7 2 2 7 2 2 3" xfId="44814" xr:uid="{D78EF466-C00F-42E3-9EAA-395C4AB542F6}"/>
    <cellStyle name="Normal 2 2 7 2 2 7 2 3" xfId="28284" xr:uid="{B9A911BA-AD39-43AC-BF9F-BF66D4AA17CF}"/>
    <cellStyle name="Normal 2 2 7 2 2 7 2 4" xfId="44813" xr:uid="{A9A9936C-9356-4AD0-AD21-242E249522B8}"/>
    <cellStyle name="Normal 2 2 7 2 2 7 3" xfId="9902" xr:uid="{00000000-0005-0000-0000-0000EF2E0000}"/>
    <cellStyle name="Normal 2 2 7 2 2 7 3 2" xfId="28286" xr:uid="{053393DA-C823-4E1A-964F-435FB1FE34D9}"/>
    <cellStyle name="Normal 2 2 7 2 2 7 3 3" xfId="44815" xr:uid="{D4A2FB6E-FFFA-4617-9EA9-A8A58BD3D8BE}"/>
    <cellStyle name="Normal 2 2 7 2 2 7 4" xfId="9903" xr:uid="{00000000-0005-0000-0000-0000F02E0000}"/>
    <cellStyle name="Normal 2 2 7 2 2 7 4 2" xfId="28287" xr:uid="{01A57DD8-8518-4A85-ADBF-CF50BDC549E7}"/>
    <cellStyle name="Normal 2 2 7 2 2 7 4 3" xfId="44816" xr:uid="{88B9BE8D-0D26-4FD9-AF73-80D36677F9E1}"/>
    <cellStyle name="Normal 2 2 7 2 2 7 5" xfId="28283" xr:uid="{FA31E48C-9B0E-4B78-9C81-5389E6FC1854}"/>
    <cellStyle name="Normal 2 2 7 2 2 7 6" xfId="44812" xr:uid="{F763EB64-7C8D-484D-8585-5C5E8AA2E4BC}"/>
    <cellStyle name="Normal 2 2 7 2 2 8" xfId="9904" xr:uid="{00000000-0005-0000-0000-0000F12E0000}"/>
    <cellStyle name="Normal 2 2 7 2 2 8 2" xfId="9905" xr:uid="{00000000-0005-0000-0000-0000F22E0000}"/>
    <cellStyle name="Normal 2 2 7 2 2 8 2 2" xfId="28289" xr:uid="{25F3F081-8924-4026-BFD8-29E613D10D3B}"/>
    <cellStyle name="Normal 2 2 7 2 2 8 2 3" xfId="44818" xr:uid="{8DA49E12-9FEA-42DC-BB45-AACB1DC45839}"/>
    <cellStyle name="Normal 2 2 7 2 2 8 3" xfId="28288" xr:uid="{B1F2CECB-12C2-47AF-980D-1A05904BB6CA}"/>
    <cellStyle name="Normal 2 2 7 2 2 8 4" xfId="44817" xr:uid="{31CA18E6-F599-4A79-9FD5-41EDAF25EF28}"/>
    <cellStyle name="Normal 2 2 7 2 2 9" xfId="9906" xr:uid="{00000000-0005-0000-0000-0000F32E0000}"/>
    <cellStyle name="Normal 2 2 7 2 2 9 2" xfId="28290" xr:uid="{4091728C-E66B-4CD5-B0A0-F706B0402C28}"/>
    <cellStyle name="Normal 2 2 7 2 2 9 3" xfId="44819" xr:uid="{0E1673F4-372A-4DFF-B98E-FF24559B2DD4}"/>
    <cellStyle name="Normal 2 2 7 2 2_Tab1" xfId="9907" xr:uid="{00000000-0005-0000-0000-0000F42E0000}"/>
    <cellStyle name="Normal 2 2 7 2 3" xfId="759" xr:uid="{00000000-0005-0000-0000-0000F52E0000}"/>
    <cellStyle name="Normal 2 2 7 2 3 10" xfId="19613" xr:uid="{EDD6760C-73E3-4D8A-A293-2B4D2CD9A44D}"/>
    <cellStyle name="Normal 2 2 7 2 3 11" xfId="36143" xr:uid="{FA7732A2-7968-487E-A15A-74CF2EF2A709}"/>
    <cellStyle name="Normal 2 2 7 2 3 2" xfId="760" xr:uid="{00000000-0005-0000-0000-0000F62E0000}"/>
    <cellStyle name="Normal 2 2 7 2 3 2 2" xfId="9908" xr:uid="{00000000-0005-0000-0000-0000F72E0000}"/>
    <cellStyle name="Normal 2 2 7 2 3 2 2 2" xfId="9909" xr:uid="{00000000-0005-0000-0000-0000F82E0000}"/>
    <cellStyle name="Normal 2 2 7 2 3 2 2 2 2" xfId="9910" xr:uid="{00000000-0005-0000-0000-0000F92E0000}"/>
    <cellStyle name="Normal 2 2 7 2 3 2 2 2 2 2" xfId="9911" xr:uid="{00000000-0005-0000-0000-0000FA2E0000}"/>
    <cellStyle name="Normal 2 2 7 2 3 2 2 2 2 2 2" xfId="28294" xr:uid="{CF3A42D6-4C04-4B99-9860-B9CEE30D543C}"/>
    <cellStyle name="Normal 2 2 7 2 3 2 2 2 2 2 3" xfId="44823" xr:uid="{E29509ED-9A0D-4CB3-BE1E-73A596306E0A}"/>
    <cellStyle name="Normal 2 2 7 2 3 2 2 2 2 3" xfId="28293" xr:uid="{C94F25DB-B513-4D79-BD8B-AF0217855735}"/>
    <cellStyle name="Normal 2 2 7 2 3 2 2 2 2 4" xfId="44822" xr:uid="{5B6F1629-984B-4269-86DF-8AAF836A9819}"/>
    <cellStyle name="Normal 2 2 7 2 3 2 2 2 3" xfId="9912" xr:uid="{00000000-0005-0000-0000-0000FB2E0000}"/>
    <cellStyle name="Normal 2 2 7 2 3 2 2 2 3 2" xfId="28295" xr:uid="{1388C1F0-7000-4879-ACB2-4458D7A852B0}"/>
    <cellStyle name="Normal 2 2 7 2 3 2 2 2 3 3" xfId="44824" xr:uid="{62386F75-7312-4ED4-8C71-20765715E5C2}"/>
    <cellStyle name="Normal 2 2 7 2 3 2 2 2 4" xfId="9913" xr:uid="{00000000-0005-0000-0000-0000FC2E0000}"/>
    <cellStyle name="Normal 2 2 7 2 3 2 2 2 4 2" xfId="28296" xr:uid="{580CF50B-36E9-4630-9900-356E0794A950}"/>
    <cellStyle name="Normal 2 2 7 2 3 2 2 2 4 3" xfId="44825" xr:uid="{83AAAE02-F284-4ECC-A41C-49BAB8605B47}"/>
    <cellStyle name="Normal 2 2 7 2 3 2 2 2 5" xfId="28292" xr:uid="{B6AF5694-D2D3-4394-BDEA-7D4A5D703638}"/>
    <cellStyle name="Normal 2 2 7 2 3 2 2 2 6" xfId="44821" xr:uid="{7FD31458-2E70-4C93-9550-8B9A860D1248}"/>
    <cellStyle name="Normal 2 2 7 2 3 2 2 3" xfId="9914" xr:uid="{00000000-0005-0000-0000-0000FD2E0000}"/>
    <cellStyle name="Normal 2 2 7 2 3 2 2 3 2" xfId="9915" xr:uid="{00000000-0005-0000-0000-0000FE2E0000}"/>
    <cellStyle name="Normal 2 2 7 2 3 2 2 3 2 2" xfId="28298" xr:uid="{2A6CDBDC-E522-442C-915E-8BAB05521EE7}"/>
    <cellStyle name="Normal 2 2 7 2 3 2 2 3 2 3" xfId="44827" xr:uid="{56C368D0-D7D5-413D-952C-4C6E0A600D80}"/>
    <cellStyle name="Normal 2 2 7 2 3 2 2 3 3" xfId="28297" xr:uid="{F266A9FC-2E4C-46F1-9021-47B14F65C6AA}"/>
    <cellStyle name="Normal 2 2 7 2 3 2 2 3 4" xfId="44826" xr:uid="{F7674AFA-B9DB-4677-9782-6CD16D4C4629}"/>
    <cellStyle name="Normal 2 2 7 2 3 2 2 4" xfId="9916" xr:uid="{00000000-0005-0000-0000-0000FF2E0000}"/>
    <cellStyle name="Normal 2 2 7 2 3 2 2 4 2" xfId="28299" xr:uid="{FDF0354D-4E98-4D29-B0FE-0E7BA2D8E073}"/>
    <cellStyle name="Normal 2 2 7 2 3 2 2 4 3" xfId="44828" xr:uid="{A8D50EE2-873A-422E-B3C0-E2649A0800D1}"/>
    <cellStyle name="Normal 2 2 7 2 3 2 2 5" xfId="9917" xr:uid="{00000000-0005-0000-0000-0000002F0000}"/>
    <cellStyle name="Normal 2 2 7 2 3 2 2 5 2" xfId="28300" xr:uid="{6447D2F0-ED27-430E-8B1D-49F2237A075A}"/>
    <cellStyle name="Normal 2 2 7 2 3 2 2 5 3" xfId="44829" xr:uid="{9C879FE0-4C63-4A21-AC73-A728BBF7AA98}"/>
    <cellStyle name="Normal 2 2 7 2 3 2 2 6" xfId="28291" xr:uid="{145560B4-3DF4-4775-A415-F2C5455AF492}"/>
    <cellStyle name="Normal 2 2 7 2 3 2 2 7" xfId="44820" xr:uid="{21117474-2980-4401-A8DD-719F37681414}"/>
    <cellStyle name="Normal 2 2 7 2 3 2 3" xfId="9918" xr:uid="{00000000-0005-0000-0000-0000012F0000}"/>
    <cellStyle name="Normal 2 2 7 2 3 2 3 2" xfId="9919" xr:uid="{00000000-0005-0000-0000-0000022F0000}"/>
    <cellStyle name="Normal 2 2 7 2 3 2 3 2 2" xfId="9920" xr:uid="{00000000-0005-0000-0000-0000032F0000}"/>
    <cellStyle name="Normal 2 2 7 2 3 2 3 2 2 2" xfId="28303" xr:uid="{2859D01A-F02E-4B94-A96A-A5C53C4E1729}"/>
    <cellStyle name="Normal 2 2 7 2 3 2 3 2 2 3" xfId="44832" xr:uid="{5084D83A-2836-4D57-97BD-38B453539101}"/>
    <cellStyle name="Normal 2 2 7 2 3 2 3 2 3" xfId="28302" xr:uid="{B96936AA-781D-4B6C-93F5-FA5955FCA144}"/>
    <cellStyle name="Normal 2 2 7 2 3 2 3 2 4" xfId="44831" xr:uid="{F662344E-76A3-4129-836E-1ED835EAFF08}"/>
    <cellStyle name="Normal 2 2 7 2 3 2 3 3" xfId="9921" xr:uid="{00000000-0005-0000-0000-0000042F0000}"/>
    <cellStyle name="Normal 2 2 7 2 3 2 3 3 2" xfId="28304" xr:uid="{F5E51286-CFFF-42D6-B03B-91272DD735B0}"/>
    <cellStyle name="Normal 2 2 7 2 3 2 3 3 3" xfId="44833" xr:uid="{DA5EFDC9-424F-4FD7-8E0E-C564A43D7DD3}"/>
    <cellStyle name="Normal 2 2 7 2 3 2 3 4" xfId="9922" xr:uid="{00000000-0005-0000-0000-0000052F0000}"/>
    <cellStyle name="Normal 2 2 7 2 3 2 3 4 2" xfId="28305" xr:uid="{A4C9C714-4B94-4BF4-8493-E073D1A28530}"/>
    <cellStyle name="Normal 2 2 7 2 3 2 3 4 3" xfId="44834" xr:uid="{AF10391E-0C29-4B87-8CB8-F382C9BEE86D}"/>
    <cellStyle name="Normal 2 2 7 2 3 2 3 5" xfId="28301" xr:uid="{CCEB4CDD-8032-40D3-A922-BEE5F85A55FB}"/>
    <cellStyle name="Normal 2 2 7 2 3 2 3 6" xfId="44830" xr:uid="{50EAB2E2-14CD-48A1-B64E-ACF775ADD6C8}"/>
    <cellStyle name="Normal 2 2 7 2 3 2 4" xfId="9923" xr:uid="{00000000-0005-0000-0000-0000062F0000}"/>
    <cellStyle name="Normal 2 2 7 2 3 2 4 2" xfId="9924" xr:uid="{00000000-0005-0000-0000-0000072F0000}"/>
    <cellStyle name="Normal 2 2 7 2 3 2 4 2 2" xfId="9925" xr:uid="{00000000-0005-0000-0000-0000082F0000}"/>
    <cellStyle name="Normal 2 2 7 2 3 2 4 2 2 2" xfId="28308" xr:uid="{7B3A9A40-2CEB-4A5B-8769-C48770F43576}"/>
    <cellStyle name="Normal 2 2 7 2 3 2 4 2 2 3" xfId="44837" xr:uid="{D4DD8898-4F10-4C7D-9540-C01DE2014B1D}"/>
    <cellStyle name="Normal 2 2 7 2 3 2 4 2 3" xfId="28307" xr:uid="{E2D0FD05-53F1-4D10-8FB9-49AC2B321B7A}"/>
    <cellStyle name="Normal 2 2 7 2 3 2 4 2 4" xfId="44836" xr:uid="{BFC47C7E-0EBF-48AB-9FD3-D573043E8401}"/>
    <cellStyle name="Normal 2 2 7 2 3 2 4 3" xfId="9926" xr:uid="{00000000-0005-0000-0000-0000092F0000}"/>
    <cellStyle name="Normal 2 2 7 2 3 2 4 3 2" xfId="28309" xr:uid="{10CB7B97-E7D4-435B-B223-6E0E1F18FE4A}"/>
    <cellStyle name="Normal 2 2 7 2 3 2 4 3 3" xfId="44838" xr:uid="{8A7766D3-3B3D-4828-A10F-269358602573}"/>
    <cellStyle name="Normal 2 2 7 2 3 2 4 4" xfId="9927" xr:uid="{00000000-0005-0000-0000-00000A2F0000}"/>
    <cellStyle name="Normal 2 2 7 2 3 2 4 4 2" xfId="28310" xr:uid="{78E8CEAA-D2CB-4EB7-A943-5C5A235A7F2A}"/>
    <cellStyle name="Normal 2 2 7 2 3 2 4 4 3" xfId="44839" xr:uid="{0205ABC6-E697-4925-8EBA-384034B7985B}"/>
    <cellStyle name="Normal 2 2 7 2 3 2 4 5" xfId="28306" xr:uid="{1ECF8007-B23E-4002-BE7D-8FAAB7D1B4B4}"/>
    <cellStyle name="Normal 2 2 7 2 3 2 4 6" xfId="44835" xr:uid="{E408397B-7D0E-4E7C-95B2-C636ABDEBB9A}"/>
    <cellStyle name="Normal 2 2 7 2 3 2 5" xfId="9928" xr:uid="{00000000-0005-0000-0000-00000B2F0000}"/>
    <cellStyle name="Normal 2 2 7 2 3 2 5 2" xfId="9929" xr:uid="{00000000-0005-0000-0000-00000C2F0000}"/>
    <cellStyle name="Normal 2 2 7 2 3 2 5 2 2" xfId="28312" xr:uid="{57B2FC69-8DD6-4F6A-B535-A65F31CF73F8}"/>
    <cellStyle name="Normal 2 2 7 2 3 2 5 2 3" xfId="44841" xr:uid="{F40ED7C9-16B9-4E5F-A2F6-05F65A089105}"/>
    <cellStyle name="Normal 2 2 7 2 3 2 5 3" xfId="28311" xr:uid="{D454A27B-1112-49F3-8932-E281F9FA25BB}"/>
    <cellStyle name="Normal 2 2 7 2 3 2 5 4" xfId="44840" xr:uid="{956FE3C3-66FB-490A-9B7C-CD3B59E9E9A9}"/>
    <cellStyle name="Normal 2 2 7 2 3 2 6" xfId="9930" xr:uid="{00000000-0005-0000-0000-00000D2F0000}"/>
    <cellStyle name="Normal 2 2 7 2 3 2 6 2" xfId="28313" xr:uid="{D3E51580-46AB-491F-AB48-3EE54AD1B94D}"/>
    <cellStyle name="Normal 2 2 7 2 3 2 6 3" xfId="44842" xr:uid="{D01C8360-AFD5-4849-93F0-6D83D90F55EC}"/>
    <cellStyle name="Normal 2 2 7 2 3 2 7" xfId="9931" xr:uid="{00000000-0005-0000-0000-00000E2F0000}"/>
    <cellStyle name="Normal 2 2 7 2 3 2 7 2" xfId="28314" xr:uid="{DD38DCA3-1A6B-48DC-8658-62C7CB3D3BF6}"/>
    <cellStyle name="Normal 2 2 7 2 3 2 7 3" xfId="44843" xr:uid="{96353111-2711-420B-B933-BF37440ABE5E}"/>
    <cellStyle name="Normal 2 2 7 2 3 2 8" xfId="19614" xr:uid="{0BA216C4-326D-4A9E-9962-D851EA350F89}"/>
    <cellStyle name="Normal 2 2 7 2 3 2 9" xfId="36144" xr:uid="{A34CFCB0-6665-4D2F-AE4E-A9CE80B5B6FB}"/>
    <cellStyle name="Normal 2 2 7 2 3 3" xfId="761" xr:uid="{00000000-0005-0000-0000-00000F2F0000}"/>
    <cellStyle name="Normal 2 2 7 2 3 3 2" xfId="9932" xr:uid="{00000000-0005-0000-0000-0000102F0000}"/>
    <cellStyle name="Normal 2 2 7 2 3 3 2 2" xfId="9933" xr:uid="{00000000-0005-0000-0000-0000112F0000}"/>
    <cellStyle name="Normal 2 2 7 2 3 3 2 2 2" xfId="9934" xr:uid="{00000000-0005-0000-0000-0000122F0000}"/>
    <cellStyle name="Normal 2 2 7 2 3 3 2 2 2 2" xfId="9935" xr:uid="{00000000-0005-0000-0000-0000132F0000}"/>
    <cellStyle name="Normal 2 2 7 2 3 3 2 2 2 2 2" xfId="28318" xr:uid="{2D1658B0-0562-453A-BD82-6DE93A490106}"/>
    <cellStyle name="Normal 2 2 7 2 3 3 2 2 2 2 3" xfId="44847" xr:uid="{8D31D74A-57BA-4B14-AB10-8A0B4357FD74}"/>
    <cellStyle name="Normal 2 2 7 2 3 3 2 2 2 3" xfId="28317" xr:uid="{F39A72D5-8D8F-428E-954F-355BF8239698}"/>
    <cellStyle name="Normal 2 2 7 2 3 3 2 2 2 4" xfId="44846" xr:uid="{886829A5-E161-4D8A-9EBC-6946CD59CD97}"/>
    <cellStyle name="Normal 2 2 7 2 3 3 2 2 3" xfId="9936" xr:uid="{00000000-0005-0000-0000-0000142F0000}"/>
    <cellStyle name="Normal 2 2 7 2 3 3 2 2 3 2" xfId="28319" xr:uid="{EF74A0C7-7951-4EE1-ACBC-8ECC32F8AC10}"/>
    <cellStyle name="Normal 2 2 7 2 3 3 2 2 3 3" xfId="44848" xr:uid="{5D59FE0D-6743-440F-A0F7-D44765EAA1E2}"/>
    <cellStyle name="Normal 2 2 7 2 3 3 2 2 4" xfId="9937" xr:uid="{00000000-0005-0000-0000-0000152F0000}"/>
    <cellStyle name="Normal 2 2 7 2 3 3 2 2 4 2" xfId="28320" xr:uid="{226BF032-7AD7-4E12-93BB-1C74E81DA33F}"/>
    <cellStyle name="Normal 2 2 7 2 3 3 2 2 4 3" xfId="44849" xr:uid="{D18E675E-7BBB-474F-99AC-41C01BFD24B1}"/>
    <cellStyle name="Normal 2 2 7 2 3 3 2 2 5" xfId="28316" xr:uid="{F63F9F96-62B5-4611-8A42-C7FCD60706BA}"/>
    <cellStyle name="Normal 2 2 7 2 3 3 2 2 6" xfId="44845" xr:uid="{6F9DD591-4543-40C3-8BC8-5F2047C5D6B2}"/>
    <cellStyle name="Normal 2 2 7 2 3 3 2 3" xfId="9938" xr:uid="{00000000-0005-0000-0000-0000162F0000}"/>
    <cellStyle name="Normal 2 2 7 2 3 3 2 3 2" xfId="9939" xr:uid="{00000000-0005-0000-0000-0000172F0000}"/>
    <cellStyle name="Normal 2 2 7 2 3 3 2 3 2 2" xfId="28322" xr:uid="{7B0CB961-92FE-4497-B535-AF270DF1018F}"/>
    <cellStyle name="Normal 2 2 7 2 3 3 2 3 2 3" xfId="44851" xr:uid="{D6CCF5CF-EA19-47F6-8B3A-1EEE85482B0B}"/>
    <cellStyle name="Normal 2 2 7 2 3 3 2 3 3" xfId="28321" xr:uid="{E2C8B83D-9AD9-4C58-9E01-373777C150B4}"/>
    <cellStyle name="Normal 2 2 7 2 3 3 2 3 4" xfId="44850" xr:uid="{F3E64EB8-8B1E-44E7-804E-525961088794}"/>
    <cellStyle name="Normal 2 2 7 2 3 3 2 4" xfId="9940" xr:uid="{00000000-0005-0000-0000-0000182F0000}"/>
    <cellStyle name="Normal 2 2 7 2 3 3 2 4 2" xfId="28323" xr:uid="{F75F7B04-C342-4FEC-B426-3A0503741323}"/>
    <cellStyle name="Normal 2 2 7 2 3 3 2 4 3" xfId="44852" xr:uid="{0FDDC0B1-63C8-4A80-BC9D-7ACC1B42010E}"/>
    <cellStyle name="Normal 2 2 7 2 3 3 2 5" xfId="9941" xr:uid="{00000000-0005-0000-0000-0000192F0000}"/>
    <cellStyle name="Normal 2 2 7 2 3 3 2 5 2" xfId="28324" xr:uid="{C978AAA0-2A0C-43A3-B6E4-504C04E0BB24}"/>
    <cellStyle name="Normal 2 2 7 2 3 3 2 5 3" xfId="44853" xr:uid="{1707BAFB-A0BE-4044-AB4A-600AE6C22981}"/>
    <cellStyle name="Normal 2 2 7 2 3 3 2 6" xfId="28315" xr:uid="{FBF05ABF-F817-408C-A868-59B7EBF1CBB1}"/>
    <cellStyle name="Normal 2 2 7 2 3 3 2 7" xfId="44844" xr:uid="{217F992D-8800-47E5-89A5-B20F0008B5E3}"/>
    <cellStyle name="Normal 2 2 7 2 3 3 3" xfId="9942" xr:uid="{00000000-0005-0000-0000-00001A2F0000}"/>
    <cellStyle name="Normal 2 2 7 2 3 3 3 2" xfId="9943" xr:uid="{00000000-0005-0000-0000-00001B2F0000}"/>
    <cellStyle name="Normal 2 2 7 2 3 3 3 2 2" xfId="9944" xr:uid="{00000000-0005-0000-0000-00001C2F0000}"/>
    <cellStyle name="Normal 2 2 7 2 3 3 3 2 2 2" xfId="28327" xr:uid="{694627AD-470D-452A-9181-ABC6E5F9F4CE}"/>
    <cellStyle name="Normal 2 2 7 2 3 3 3 2 2 3" xfId="44856" xr:uid="{F0396F94-ABE9-4AF6-A6EA-F3D15FF7E94B}"/>
    <cellStyle name="Normal 2 2 7 2 3 3 3 2 3" xfId="28326" xr:uid="{D1BCE019-2ADE-4DF6-B6F0-F8BAE802DD20}"/>
    <cellStyle name="Normal 2 2 7 2 3 3 3 2 4" xfId="44855" xr:uid="{0DB02DF0-C9B8-4A4D-96DD-44674113FA68}"/>
    <cellStyle name="Normal 2 2 7 2 3 3 3 3" xfId="9945" xr:uid="{00000000-0005-0000-0000-00001D2F0000}"/>
    <cellStyle name="Normal 2 2 7 2 3 3 3 3 2" xfId="28328" xr:uid="{E1086435-33B6-441B-A8DF-772B01E1496E}"/>
    <cellStyle name="Normal 2 2 7 2 3 3 3 3 3" xfId="44857" xr:uid="{3B6E2F87-F643-4A24-A78F-F645735EFBE3}"/>
    <cellStyle name="Normal 2 2 7 2 3 3 3 4" xfId="9946" xr:uid="{00000000-0005-0000-0000-00001E2F0000}"/>
    <cellStyle name="Normal 2 2 7 2 3 3 3 4 2" xfId="28329" xr:uid="{8F3C13D9-28D0-412E-BC96-789C826757DB}"/>
    <cellStyle name="Normal 2 2 7 2 3 3 3 4 3" xfId="44858" xr:uid="{0CD13C96-14FD-45F3-908B-F19B73E4D402}"/>
    <cellStyle name="Normal 2 2 7 2 3 3 3 5" xfId="28325" xr:uid="{3E093D82-C83F-4135-9890-8AE2A270A89E}"/>
    <cellStyle name="Normal 2 2 7 2 3 3 3 6" xfId="44854" xr:uid="{CBCB025D-1607-4A96-AAF3-D28F9A8AF0EE}"/>
    <cellStyle name="Normal 2 2 7 2 3 3 4" xfId="9947" xr:uid="{00000000-0005-0000-0000-00001F2F0000}"/>
    <cellStyle name="Normal 2 2 7 2 3 3 4 2" xfId="9948" xr:uid="{00000000-0005-0000-0000-0000202F0000}"/>
    <cellStyle name="Normal 2 2 7 2 3 3 4 2 2" xfId="9949" xr:uid="{00000000-0005-0000-0000-0000212F0000}"/>
    <cellStyle name="Normal 2 2 7 2 3 3 4 2 2 2" xfId="28332" xr:uid="{D8112DAC-FD62-42B8-8CB3-ADEA1E228297}"/>
    <cellStyle name="Normal 2 2 7 2 3 3 4 2 2 3" xfId="44861" xr:uid="{7E8F498D-EBAC-446E-8A23-1C334678EF8B}"/>
    <cellStyle name="Normal 2 2 7 2 3 3 4 2 3" xfId="28331" xr:uid="{5B29DB24-19AF-4C11-B9DD-A914EE4CEFAA}"/>
    <cellStyle name="Normal 2 2 7 2 3 3 4 2 4" xfId="44860" xr:uid="{87B74425-9FD2-43F4-84AA-2C79385F04C8}"/>
    <cellStyle name="Normal 2 2 7 2 3 3 4 3" xfId="9950" xr:uid="{00000000-0005-0000-0000-0000222F0000}"/>
    <cellStyle name="Normal 2 2 7 2 3 3 4 3 2" xfId="28333" xr:uid="{3BE946FC-B073-43DC-AF55-275FA9921977}"/>
    <cellStyle name="Normal 2 2 7 2 3 3 4 3 3" xfId="44862" xr:uid="{2A94D513-8E96-464D-A981-CAC752E76C24}"/>
    <cellStyle name="Normal 2 2 7 2 3 3 4 4" xfId="9951" xr:uid="{00000000-0005-0000-0000-0000232F0000}"/>
    <cellStyle name="Normal 2 2 7 2 3 3 4 4 2" xfId="28334" xr:uid="{67C013E7-490C-480F-8574-702B65688920}"/>
    <cellStyle name="Normal 2 2 7 2 3 3 4 4 3" xfId="44863" xr:uid="{DFB9B4BA-79D4-4B73-ABD0-BFB74E26959F}"/>
    <cellStyle name="Normal 2 2 7 2 3 3 4 5" xfId="28330" xr:uid="{A6870627-7A3D-457C-9C6E-1A68B77699CC}"/>
    <cellStyle name="Normal 2 2 7 2 3 3 4 6" xfId="44859" xr:uid="{57061E6F-E06B-41F4-8066-CB2071E68C6B}"/>
    <cellStyle name="Normal 2 2 7 2 3 3 5" xfId="9952" xr:uid="{00000000-0005-0000-0000-0000242F0000}"/>
    <cellStyle name="Normal 2 2 7 2 3 3 5 2" xfId="9953" xr:uid="{00000000-0005-0000-0000-0000252F0000}"/>
    <cellStyle name="Normal 2 2 7 2 3 3 5 2 2" xfId="28336" xr:uid="{98BA3801-C064-41D7-A87B-FCF974EE1662}"/>
    <cellStyle name="Normal 2 2 7 2 3 3 5 2 3" xfId="44865" xr:uid="{4A5FF442-C72B-4BF9-89BA-F669997C3083}"/>
    <cellStyle name="Normal 2 2 7 2 3 3 5 3" xfId="28335" xr:uid="{48219BD0-9A53-49B1-BF7D-E6351F02E75F}"/>
    <cellStyle name="Normal 2 2 7 2 3 3 5 4" xfId="44864" xr:uid="{B299E018-22A5-4980-BC98-DCF94275142B}"/>
    <cellStyle name="Normal 2 2 7 2 3 3 6" xfId="9954" xr:uid="{00000000-0005-0000-0000-0000262F0000}"/>
    <cellStyle name="Normal 2 2 7 2 3 3 6 2" xfId="28337" xr:uid="{4EA85D6B-0D11-4C90-B85F-9E88D4C78A4A}"/>
    <cellStyle name="Normal 2 2 7 2 3 3 6 3" xfId="44866" xr:uid="{A1093886-A648-4C41-AB17-8250A483B233}"/>
    <cellStyle name="Normal 2 2 7 2 3 3 7" xfId="9955" xr:uid="{00000000-0005-0000-0000-0000272F0000}"/>
    <cellStyle name="Normal 2 2 7 2 3 3 7 2" xfId="28338" xr:uid="{6149C40A-185D-49E3-A938-5CC6D9F15E7E}"/>
    <cellStyle name="Normal 2 2 7 2 3 3 7 3" xfId="44867" xr:uid="{C1C26F3A-8EE4-4D47-BAF6-8CBB31D0D460}"/>
    <cellStyle name="Normal 2 2 7 2 3 3 8" xfId="19615" xr:uid="{2DE36D40-4C4E-466F-9DB0-DEDEF26511FC}"/>
    <cellStyle name="Normal 2 2 7 2 3 3 9" xfId="36145" xr:uid="{1F70B51E-BA6C-47A1-9997-F1B13E7DBD42}"/>
    <cellStyle name="Normal 2 2 7 2 3 4" xfId="9956" xr:uid="{00000000-0005-0000-0000-0000282F0000}"/>
    <cellStyle name="Normal 2 2 7 2 3 4 2" xfId="9957" xr:uid="{00000000-0005-0000-0000-0000292F0000}"/>
    <cellStyle name="Normal 2 2 7 2 3 4 2 2" xfId="9958" xr:uid="{00000000-0005-0000-0000-00002A2F0000}"/>
    <cellStyle name="Normal 2 2 7 2 3 4 2 2 2" xfId="9959" xr:uid="{00000000-0005-0000-0000-00002B2F0000}"/>
    <cellStyle name="Normal 2 2 7 2 3 4 2 2 2 2" xfId="28342" xr:uid="{9C2FD03F-CA2C-4CAC-85EE-AE077B02E1B6}"/>
    <cellStyle name="Normal 2 2 7 2 3 4 2 2 2 3" xfId="44871" xr:uid="{1DBF9E76-CAA6-45D0-9F11-A01E01E777F9}"/>
    <cellStyle name="Normal 2 2 7 2 3 4 2 2 3" xfId="28341" xr:uid="{18776EF9-B97A-4213-9229-E7474C2FCCF9}"/>
    <cellStyle name="Normal 2 2 7 2 3 4 2 2 4" xfId="44870" xr:uid="{22AFE3CB-4831-41C3-AFF9-7810DA9956C8}"/>
    <cellStyle name="Normal 2 2 7 2 3 4 2 3" xfId="9960" xr:uid="{00000000-0005-0000-0000-00002C2F0000}"/>
    <cellStyle name="Normal 2 2 7 2 3 4 2 3 2" xfId="28343" xr:uid="{8B3B1071-78FE-489F-AB19-EC25F98B9E86}"/>
    <cellStyle name="Normal 2 2 7 2 3 4 2 3 3" xfId="44872" xr:uid="{EDC1EF9B-F5BC-4745-A5A2-7F43A7613276}"/>
    <cellStyle name="Normal 2 2 7 2 3 4 2 4" xfId="9961" xr:uid="{00000000-0005-0000-0000-00002D2F0000}"/>
    <cellStyle name="Normal 2 2 7 2 3 4 2 4 2" xfId="28344" xr:uid="{1E96EBDE-44B1-423B-B039-76671A5C0702}"/>
    <cellStyle name="Normal 2 2 7 2 3 4 2 4 3" xfId="44873" xr:uid="{7618CB6E-0D39-410D-BEC1-687D3792441B}"/>
    <cellStyle name="Normal 2 2 7 2 3 4 2 5" xfId="28340" xr:uid="{2B395523-FC1D-4AAF-AEE9-C478E4583DBB}"/>
    <cellStyle name="Normal 2 2 7 2 3 4 2 6" xfId="44869" xr:uid="{09B844EB-8774-4AD1-ABAB-CC121538A345}"/>
    <cellStyle name="Normal 2 2 7 2 3 4 3" xfId="9962" xr:uid="{00000000-0005-0000-0000-00002E2F0000}"/>
    <cellStyle name="Normal 2 2 7 2 3 4 3 2" xfId="9963" xr:uid="{00000000-0005-0000-0000-00002F2F0000}"/>
    <cellStyle name="Normal 2 2 7 2 3 4 3 2 2" xfId="28346" xr:uid="{EED60B65-E950-4174-B820-F6DF949CFC94}"/>
    <cellStyle name="Normal 2 2 7 2 3 4 3 2 3" xfId="44875" xr:uid="{D077CAE4-FA08-4D93-A8E8-25EF06D62193}"/>
    <cellStyle name="Normal 2 2 7 2 3 4 3 3" xfId="28345" xr:uid="{EB236095-6142-44FE-8D74-F482932C2C4C}"/>
    <cellStyle name="Normal 2 2 7 2 3 4 3 4" xfId="44874" xr:uid="{A4EC2D69-80C9-4BA1-8893-1B2533D9AE35}"/>
    <cellStyle name="Normal 2 2 7 2 3 4 4" xfId="9964" xr:uid="{00000000-0005-0000-0000-0000302F0000}"/>
    <cellStyle name="Normal 2 2 7 2 3 4 4 2" xfId="28347" xr:uid="{935AD674-694B-4202-ACEF-E24CE300753F}"/>
    <cellStyle name="Normal 2 2 7 2 3 4 4 3" xfId="44876" xr:uid="{39FE56CB-F91D-46DD-B251-12A10242B025}"/>
    <cellStyle name="Normal 2 2 7 2 3 4 5" xfId="9965" xr:uid="{00000000-0005-0000-0000-0000312F0000}"/>
    <cellStyle name="Normal 2 2 7 2 3 4 5 2" xfId="28348" xr:uid="{8F73A38F-2032-43A4-8F1F-42B17EC07830}"/>
    <cellStyle name="Normal 2 2 7 2 3 4 5 3" xfId="44877" xr:uid="{94697892-DFC2-4DA4-8ABB-96C5D8CC4815}"/>
    <cellStyle name="Normal 2 2 7 2 3 4 6" xfId="28339" xr:uid="{439A06FE-C570-4EE4-AA9B-D13D933714B8}"/>
    <cellStyle name="Normal 2 2 7 2 3 4 7" xfId="44868" xr:uid="{F34E1EC0-089C-415B-8673-95F85AF36DD8}"/>
    <cellStyle name="Normal 2 2 7 2 3 5" xfId="9966" xr:uid="{00000000-0005-0000-0000-0000322F0000}"/>
    <cellStyle name="Normal 2 2 7 2 3 5 2" xfId="9967" xr:uid="{00000000-0005-0000-0000-0000332F0000}"/>
    <cellStyle name="Normal 2 2 7 2 3 5 2 2" xfId="9968" xr:uid="{00000000-0005-0000-0000-0000342F0000}"/>
    <cellStyle name="Normal 2 2 7 2 3 5 2 2 2" xfId="28351" xr:uid="{EE8136BE-02E5-4596-A501-1085D39349E5}"/>
    <cellStyle name="Normal 2 2 7 2 3 5 2 2 3" xfId="44880" xr:uid="{E0B603D1-1715-49F5-8D5B-E759B6E911B1}"/>
    <cellStyle name="Normal 2 2 7 2 3 5 2 3" xfId="28350" xr:uid="{39077B72-3C1D-4519-9A9E-1830DBA4635B}"/>
    <cellStyle name="Normal 2 2 7 2 3 5 2 4" xfId="44879" xr:uid="{AEAAB903-83E0-4210-A842-39AC626A3F78}"/>
    <cellStyle name="Normal 2 2 7 2 3 5 3" xfId="9969" xr:uid="{00000000-0005-0000-0000-0000352F0000}"/>
    <cellStyle name="Normal 2 2 7 2 3 5 3 2" xfId="28352" xr:uid="{2881DDAF-7210-4E44-BED7-BDDE7FE027F9}"/>
    <cellStyle name="Normal 2 2 7 2 3 5 3 3" xfId="44881" xr:uid="{0430CACC-3F9F-4F89-82C6-5C9C153163D1}"/>
    <cellStyle name="Normal 2 2 7 2 3 5 4" xfId="9970" xr:uid="{00000000-0005-0000-0000-0000362F0000}"/>
    <cellStyle name="Normal 2 2 7 2 3 5 4 2" xfId="28353" xr:uid="{44D5C90D-8B00-4E9C-BFEB-A16BBFE3DAD5}"/>
    <cellStyle name="Normal 2 2 7 2 3 5 4 3" xfId="44882" xr:uid="{C0DF55F6-C5DF-41C5-9847-7E4EACC336A4}"/>
    <cellStyle name="Normal 2 2 7 2 3 5 5" xfId="28349" xr:uid="{C2EBE96E-76E5-49E1-A89A-69272391F2BF}"/>
    <cellStyle name="Normal 2 2 7 2 3 5 6" xfId="44878" xr:uid="{E57131F9-ADE7-4B0B-B300-3C74634E7FC3}"/>
    <cellStyle name="Normal 2 2 7 2 3 6" xfId="9971" xr:uid="{00000000-0005-0000-0000-0000372F0000}"/>
    <cellStyle name="Normal 2 2 7 2 3 6 2" xfId="9972" xr:uid="{00000000-0005-0000-0000-0000382F0000}"/>
    <cellStyle name="Normal 2 2 7 2 3 6 2 2" xfId="9973" xr:uid="{00000000-0005-0000-0000-0000392F0000}"/>
    <cellStyle name="Normal 2 2 7 2 3 6 2 2 2" xfId="28356" xr:uid="{1AA8C19F-3497-48EA-943D-E940BFADAF15}"/>
    <cellStyle name="Normal 2 2 7 2 3 6 2 2 3" xfId="44885" xr:uid="{72D0CA46-B587-47BC-8107-1350BE8C5796}"/>
    <cellStyle name="Normal 2 2 7 2 3 6 2 3" xfId="28355" xr:uid="{843ED4AA-03D8-4EFA-8976-EF6F0AD13A8A}"/>
    <cellStyle name="Normal 2 2 7 2 3 6 2 4" xfId="44884" xr:uid="{28C48025-DD33-43FA-81AC-C8A4614892CE}"/>
    <cellStyle name="Normal 2 2 7 2 3 6 3" xfId="9974" xr:uid="{00000000-0005-0000-0000-00003A2F0000}"/>
    <cellStyle name="Normal 2 2 7 2 3 6 3 2" xfId="28357" xr:uid="{47BE50BC-A30B-41DD-A6A9-6F562685225A}"/>
    <cellStyle name="Normal 2 2 7 2 3 6 3 3" xfId="44886" xr:uid="{5F512E85-B547-465E-BFCC-0A8D2FAFF911}"/>
    <cellStyle name="Normal 2 2 7 2 3 6 4" xfId="9975" xr:uid="{00000000-0005-0000-0000-00003B2F0000}"/>
    <cellStyle name="Normal 2 2 7 2 3 6 4 2" xfId="28358" xr:uid="{E215A58D-2542-4676-BC47-59DBF7724BD3}"/>
    <cellStyle name="Normal 2 2 7 2 3 6 4 3" xfId="44887" xr:uid="{5728070D-97D5-4F65-8093-331B1141EA81}"/>
    <cellStyle name="Normal 2 2 7 2 3 6 5" xfId="28354" xr:uid="{5B6248BB-F52F-4A25-861A-40CFF5CC0705}"/>
    <cellStyle name="Normal 2 2 7 2 3 6 6" xfId="44883" xr:uid="{071DD34E-A767-4AD5-833C-88BC39E433A7}"/>
    <cellStyle name="Normal 2 2 7 2 3 7" xfId="9976" xr:uid="{00000000-0005-0000-0000-00003C2F0000}"/>
    <cellStyle name="Normal 2 2 7 2 3 7 2" xfId="9977" xr:uid="{00000000-0005-0000-0000-00003D2F0000}"/>
    <cellStyle name="Normal 2 2 7 2 3 7 2 2" xfId="28360" xr:uid="{F927D813-CDD9-41BA-BC2E-D0C6FFAC8E1D}"/>
    <cellStyle name="Normal 2 2 7 2 3 7 2 3" xfId="44889" xr:uid="{E3FBF595-D78A-41D1-8E9D-96D74D3C2DEC}"/>
    <cellStyle name="Normal 2 2 7 2 3 7 3" xfId="28359" xr:uid="{1088B3C1-096B-48DD-A4CB-4677337B71AC}"/>
    <cellStyle name="Normal 2 2 7 2 3 7 4" xfId="44888" xr:uid="{299643F3-FC9A-460E-981B-928EA520F269}"/>
    <cellStyle name="Normal 2 2 7 2 3 8" xfId="9978" xr:uid="{00000000-0005-0000-0000-00003E2F0000}"/>
    <cellStyle name="Normal 2 2 7 2 3 8 2" xfId="28361" xr:uid="{5F6FBDF4-77DB-4194-8408-8F00E7E0EE0D}"/>
    <cellStyle name="Normal 2 2 7 2 3 8 3" xfId="44890" xr:uid="{AF698B7E-BDED-4866-8067-025C220E2858}"/>
    <cellStyle name="Normal 2 2 7 2 3 9" xfId="9979" xr:uid="{00000000-0005-0000-0000-00003F2F0000}"/>
    <cellStyle name="Normal 2 2 7 2 3 9 2" xfId="28362" xr:uid="{AF40F941-888D-4A67-B579-A42A80782253}"/>
    <cellStyle name="Normal 2 2 7 2 3 9 3" xfId="44891" xr:uid="{A95BA5C4-DAF2-4F01-84B4-66800C4E7FF5}"/>
    <cellStyle name="Normal 2 2 7 2 3_Tab1" xfId="9980" xr:uid="{00000000-0005-0000-0000-0000402F0000}"/>
    <cellStyle name="Normal 2 2 7 2 4" xfId="762" xr:uid="{00000000-0005-0000-0000-0000412F0000}"/>
    <cellStyle name="Normal 2 2 7 2 4 2" xfId="9981" xr:uid="{00000000-0005-0000-0000-0000422F0000}"/>
    <cellStyle name="Normal 2 2 7 2 4 2 2" xfId="9982" xr:uid="{00000000-0005-0000-0000-0000432F0000}"/>
    <cellStyle name="Normal 2 2 7 2 4 2 2 2" xfId="9983" xr:uid="{00000000-0005-0000-0000-0000442F0000}"/>
    <cellStyle name="Normal 2 2 7 2 4 2 2 2 2" xfId="9984" xr:uid="{00000000-0005-0000-0000-0000452F0000}"/>
    <cellStyle name="Normal 2 2 7 2 4 2 2 2 2 2" xfId="28366" xr:uid="{03F9CC94-4080-4E4B-9AC9-3B13C36F5BD0}"/>
    <cellStyle name="Normal 2 2 7 2 4 2 2 2 2 3" xfId="44895" xr:uid="{0F0C2DD0-5FA7-4976-9CD3-C6D96FE3A391}"/>
    <cellStyle name="Normal 2 2 7 2 4 2 2 2 3" xfId="28365" xr:uid="{95B5CDF8-0529-4A3D-BB0A-9F5D9B5B4C80}"/>
    <cellStyle name="Normal 2 2 7 2 4 2 2 2 4" xfId="44894" xr:uid="{1E287AA9-79C5-492D-B52E-CD3321F0EA82}"/>
    <cellStyle name="Normal 2 2 7 2 4 2 2 3" xfId="9985" xr:uid="{00000000-0005-0000-0000-0000462F0000}"/>
    <cellStyle name="Normal 2 2 7 2 4 2 2 3 2" xfId="28367" xr:uid="{D54D84A2-26C1-464C-B7E3-B51A7C87C7A6}"/>
    <cellStyle name="Normal 2 2 7 2 4 2 2 3 3" xfId="44896" xr:uid="{B7E0C156-539C-4D12-ABC4-0C3B822C3137}"/>
    <cellStyle name="Normal 2 2 7 2 4 2 2 4" xfId="9986" xr:uid="{00000000-0005-0000-0000-0000472F0000}"/>
    <cellStyle name="Normal 2 2 7 2 4 2 2 4 2" xfId="28368" xr:uid="{A2A7861A-DC32-414A-BF26-090402254EF2}"/>
    <cellStyle name="Normal 2 2 7 2 4 2 2 4 3" xfId="44897" xr:uid="{9049D0F4-21C3-4631-843D-9CF1094410FA}"/>
    <cellStyle name="Normal 2 2 7 2 4 2 2 5" xfId="28364" xr:uid="{83FEFC66-03DC-4FAA-A2D6-9E113023AA7B}"/>
    <cellStyle name="Normal 2 2 7 2 4 2 2 6" xfId="44893" xr:uid="{063D1C27-BDBF-498D-9C47-43749629A23E}"/>
    <cellStyle name="Normal 2 2 7 2 4 2 3" xfId="9987" xr:uid="{00000000-0005-0000-0000-0000482F0000}"/>
    <cellStyle name="Normal 2 2 7 2 4 2 3 2" xfId="9988" xr:uid="{00000000-0005-0000-0000-0000492F0000}"/>
    <cellStyle name="Normal 2 2 7 2 4 2 3 2 2" xfId="28370" xr:uid="{0A8A805F-5DAA-4156-B9BA-0D2D5B5B8887}"/>
    <cellStyle name="Normal 2 2 7 2 4 2 3 2 3" xfId="44899" xr:uid="{7FF932D9-1B89-4D6C-8A48-B61F9D1D98EF}"/>
    <cellStyle name="Normal 2 2 7 2 4 2 3 3" xfId="28369" xr:uid="{87B54C86-D924-426A-B47B-AF6F5C7EAFA7}"/>
    <cellStyle name="Normal 2 2 7 2 4 2 3 4" xfId="44898" xr:uid="{C7CF4722-6036-4C51-B164-D77896A4062F}"/>
    <cellStyle name="Normal 2 2 7 2 4 2 4" xfId="9989" xr:uid="{00000000-0005-0000-0000-00004A2F0000}"/>
    <cellStyle name="Normal 2 2 7 2 4 2 4 2" xfId="28371" xr:uid="{6EC5CA49-94BC-4699-9194-46D62EF5313B}"/>
    <cellStyle name="Normal 2 2 7 2 4 2 4 3" xfId="44900" xr:uid="{EAE30AF0-B7D5-4C23-B8CA-5165F4CC8D4A}"/>
    <cellStyle name="Normal 2 2 7 2 4 2 5" xfId="9990" xr:uid="{00000000-0005-0000-0000-00004B2F0000}"/>
    <cellStyle name="Normal 2 2 7 2 4 2 5 2" xfId="28372" xr:uid="{B3D6B58C-890E-4BEE-BDD6-E482405531A0}"/>
    <cellStyle name="Normal 2 2 7 2 4 2 5 3" xfId="44901" xr:uid="{6AA253E9-31E0-449B-9C3F-132280592260}"/>
    <cellStyle name="Normal 2 2 7 2 4 2 6" xfId="28363" xr:uid="{FE5EBB66-F265-4452-8601-E4C2D42935A4}"/>
    <cellStyle name="Normal 2 2 7 2 4 2 7" xfId="44892" xr:uid="{8D8C58F6-E6E0-4B36-95ED-F8128ACFA2F9}"/>
    <cellStyle name="Normal 2 2 7 2 4 3" xfId="9991" xr:uid="{00000000-0005-0000-0000-00004C2F0000}"/>
    <cellStyle name="Normal 2 2 7 2 4 3 2" xfId="9992" xr:uid="{00000000-0005-0000-0000-00004D2F0000}"/>
    <cellStyle name="Normal 2 2 7 2 4 3 2 2" xfId="9993" xr:uid="{00000000-0005-0000-0000-00004E2F0000}"/>
    <cellStyle name="Normal 2 2 7 2 4 3 2 2 2" xfId="28375" xr:uid="{E67A24DE-CC33-4318-BC53-0511690E2DEC}"/>
    <cellStyle name="Normal 2 2 7 2 4 3 2 2 3" xfId="44904" xr:uid="{8F95F078-F186-45B6-8440-D4662CB6C37E}"/>
    <cellStyle name="Normal 2 2 7 2 4 3 2 3" xfId="28374" xr:uid="{FE01B810-FB54-4969-B5B4-51FB2ABE9E7C}"/>
    <cellStyle name="Normal 2 2 7 2 4 3 2 4" xfId="44903" xr:uid="{0992298D-6784-4B34-93B7-8D842FFFDC90}"/>
    <cellStyle name="Normal 2 2 7 2 4 3 3" xfId="9994" xr:uid="{00000000-0005-0000-0000-00004F2F0000}"/>
    <cellStyle name="Normal 2 2 7 2 4 3 3 2" xfId="28376" xr:uid="{0683ADF2-215C-4B54-A6F8-E3F4E09395DC}"/>
    <cellStyle name="Normal 2 2 7 2 4 3 3 3" xfId="44905" xr:uid="{40660B14-302D-4B03-93BE-24D3C89A652C}"/>
    <cellStyle name="Normal 2 2 7 2 4 3 4" xfId="9995" xr:uid="{00000000-0005-0000-0000-0000502F0000}"/>
    <cellStyle name="Normal 2 2 7 2 4 3 4 2" xfId="28377" xr:uid="{6C4AB31A-6B03-4F1E-9594-A9D7990FD4F5}"/>
    <cellStyle name="Normal 2 2 7 2 4 3 4 3" xfId="44906" xr:uid="{F7B6276A-33CC-4C5F-8EB0-098E9851FF0F}"/>
    <cellStyle name="Normal 2 2 7 2 4 3 5" xfId="28373" xr:uid="{CC870DAD-6969-4774-82AF-68EF55E79762}"/>
    <cellStyle name="Normal 2 2 7 2 4 3 6" xfId="44902" xr:uid="{F152A8DE-A43F-4F71-B92D-9FAA17F30B9F}"/>
    <cellStyle name="Normal 2 2 7 2 4 4" xfId="9996" xr:uid="{00000000-0005-0000-0000-0000512F0000}"/>
    <cellStyle name="Normal 2 2 7 2 4 4 2" xfId="9997" xr:uid="{00000000-0005-0000-0000-0000522F0000}"/>
    <cellStyle name="Normal 2 2 7 2 4 4 2 2" xfId="9998" xr:uid="{00000000-0005-0000-0000-0000532F0000}"/>
    <cellStyle name="Normal 2 2 7 2 4 4 2 2 2" xfId="28380" xr:uid="{2C12A903-8F00-4D91-B5F1-D5672026E8A8}"/>
    <cellStyle name="Normal 2 2 7 2 4 4 2 2 3" xfId="44909" xr:uid="{D56EEA3A-42BF-4C12-91C0-33C7ED388B0A}"/>
    <cellStyle name="Normal 2 2 7 2 4 4 2 3" xfId="28379" xr:uid="{85A7DA0B-1377-4BA0-A427-1089B8F94AFA}"/>
    <cellStyle name="Normal 2 2 7 2 4 4 2 4" xfId="44908" xr:uid="{58763BAC-D474-4E2C-BFFA-F9A72843C37B}"/>
    <cellStyle name="Normal 2 2 7 2 4 4 3" xfId="9999" xr:uid="{00000000-0005-0000-0000-0000542F0000}"/>
    <cellStyle name="Normal 2 2 7 2 4 4 3 2" xfId="28381" xr:uid="{3798860D-48DA-488D-80A6-5385A9452450}"/>
    <cellStyle name="Normal 2 2 7 2 4 4 3 3" xfId="44910" xr:uid="{9DBCECDA-95CF-43DA-BE9B-4D204C619331}"/>
    <cellStyle name="Normal 2 2 7 2 4 4 4" xfId="10000" xr:uid="{00000000-0005-0000-0000-0000552F0000}"/>
    <cellStyle name="Normal 2 2 7 2 4 4 4 2" xfId="28382" xr:uid="{D3444391-627A-4F9A-9ED6-470DD703A03E}"/>
    <cellStyle name="Normal 2 2 7 2 4 4 4 3" xfId="44911" xr:uid="{7BBB4DE4-B5DA-41EA-9C88-43B3C6AB0CA7}"/>
    <cellStyle name="Normal 2 2 7 2 4 4 5" xfId="28378" xr:uid="{C43AD267-5443-4F35-AF4D-FB5AB2FFB212}"/>
    <cellStyle name="Normal 2 2 7 2 4 4 6" xfId="44907" xr:uid="{20BB974A-CB2D-4053-8D29-E49A090B405D}"/>
    <cellStyle name="Normal 2 2 7 2 4 5" xfId="10001" xr:uid="{00000000-0005-0000-0000-0000562F0000}"/>
    <cellStyle name="Normal 2 2 7 2 4 5 2" xfId="10002" xr:uid="{00000000-0005-0000-0000-0000572F0000}"/>
    <cellStyle name="Normal 2 2 7 2 4 5 2 2" xfId="28384" xr:uid="{ACC22E5D-C5E7-4F84-BE51-465897C782CA}"/>
    <cellStyle name="Normal 2 2 7 2 4 5 2 3" xfId="44913" xr:uid="{F4F9B7CD-C3B2-4128-8DBE-0DE9F9A12A1D}"/>
    <cellStyle name="Normal 2 2 7 2 4 5 3" xfId="28383" xr:uid="{A19F0337-205D-42F4-B52F-BBEC266AA685}"/>
    <cellStyle name="Normal 2 2 7 2 4 5 4" xfId="44912" xr:uid="{B6B4C672-4E1D-48F6-8BEC-0CEF2474A70E}"/>
    <cellStyle name="Normal 2 2 7 2 4 6" xfId="10003" xr:uid="{00000000-0005-0000-0000-0000582F0000}"/>
    <cellStyle name="Normal 2 2 7 2 4 6 2" xfId="28385" xr:uid="{F86C8F4D-D919-446F-A4AB-6786067EECD5}"/>
    <cellStyle name="Normal 2 2 7 2 4 6 3" xfId="44914" xr:uid="{CB466671-D5E6-4E6F-A605-B3949EBA4F93}"/>
    <cellStyle name="Normal 2 2 7 2 4 7" xfId="10004" xr:uid="{00000000-0005-0000-0000-0000592F0000}"/>
    <cellStyle name="Normal 2 2 7 2 4 7 2" xfId="28386" xr:uid="{599D2303-716B-4D1B-8E07-8D0EE4E95CB4}"/>
    <cellStyle name="Normal 2 2 7 2 4 7 3" xfId="44915" xr:uid="{5B350848-7A32-4EBB-918A-00581D1AA1B2}"/>
    <cellStyle name="Normal 2 2 7 2 4 8" xfId="19616" xr:uid="{1E81E9AB-1DDF-40D4-BD65-194E4FA9A3BB}"/>
    <cellStyle name="Normal 2 2 7 2 4 9" xfId="36146" xr:uid="{E5B11086-FD58-4266-80F2-8B9C2428A76D}"/>
    <cellStyle name="Normal 2 2 7 2 5" xfId="763" xr:uid="{00000000-0005-0000-0000-00005A2F0000}"/>
    <cellStyle name="Normal 2 2 7 2 5 2" xfId="10005" xr:uid="{00000000-0005-0000-0000-00005B2F0000}"/>
    <cellStyle name="Normal 2 2 7 2 5 2 2" xfId="10006" xr:uid="{00000000-0005-0000-0000-00005C2F0000}"/>
    <cellStyle name="Normal 2 2 7 2 5 2 2 2" xfId="10007" xr:uid="{00000000-0005-0000-0000-00005D2F0000}"/>
    <cellStyle name="Normal 2 2 7 2 5 2 2 2 2" xfId="10008" xr:uid="{00000000-0005-0000-0000-00005E2F0000}"/>
    <cellStyle name="Normal 2 2 7 2 5 2 2 2 2 2" xfId="28390" xr:uid="{8830C550-9854-4687-B0F6-9D46BCB4ADA0}"/>
    <cellStyle name="Normal 2 2 7 2 5 2 2 2 2 3" xfId="44919" xr:uid="{3A4CB62C-6866-4B83-AC8F-4A4C37F4CE05}"/>
    <cellStyle name="Normal 2 2 7 2 5 2 2 2 3" xfId="28389" xr:uid="{C98D4A9F-EEDE-4C86-A7E3-D5259BB6D021}"/>
    <cellStyle name="Normal 2 2 7 2 5 2 2 2 4" xfId="44918" xr:uid="{D0D7411E-73A7-4381-A9E0-09FEA72A14B6}"/>
    <cellStyle name="Normal 2 2 7 2 5 2 2 3" xfId="10009" xr:uid="{00000000-0005-0000-0000-00005F2F0000}"/>
    <cellStyle name="Normal 2 2 7 2 5 2 2 3 2" xfId="28391" xr:uid="{8E9C37B5-38E0-4877-A85E-64A21A95E5FC}"/>
    <cellStyle name="Normal 2 2 7 2 5 2 2 3 3" xfId="44920" xr:uid="{1B65BD21-2D88-4E93-8C59-ED0E3F373B5D}"/>
    <cellStyle name="Normal 2 2 7 2 5 2 2 4" xfId="10010" xr:uid="{00000000-0005-0000-0000-0000602F0000}"/>
    <cellStyle name="Normal 2 2 7 2 5 2 2 4 2" xfId="28392" xr:uid="{4CF8326C-9FC0-489E-94BB-06275924FF95}"/>
    <cellStyle name="Normal 2 2 7 2 5 2 2 4 3" xfId="44921" xr:uid="{31A569BE-529A-49B5-97BB-F21457B7CC6F}"/>
    <cellStyle name="Normal 2 2 7 2 5 2 2 5" xfId="28388" xr:uid="{3097F5D2-503B-49CC-A0B0-4745BD9EE242}"/>
    <cellStyle name="Normal 2 2 7 2 5 2 2 6" xfId="44917" xr:uid="{27375D7E-E3E3-42A5-A22D-F6D6D44B3A02}"/>
    <cellStyle name="Normal 2 2 7 2 5 2 3" xfId="10011" xr:uid="{00000000-0005-0000-0000-0000612F0000}"/>
    <cellStyle name="Normal 2 2 7 2 5 2 3 2" xfId="10012" xr:uid="{00000000-0005-0000-0000-0000622F0000}"/>
    <cellStyle name="Normal 2 2 7 2 5 2 3 2 2" xfId="28394" xr:uid="{69237C7E-1F14-4286-B328-277D1A28BD5F}"/>
    <cellStyle name="Normal 2 2 7 2 5 2 3 2 3" xfId="44923" xr:uid="{84C3DC6A-7EEC-4905-93DE-D28A1A556D5F}"/>
    <cellStyle name="Normal 2 2 7 2 5 2 3 3" xfId="28393" xr:uid="{2582851C-97D4-4806-8E02-C453982EF0AB}"/>
    <cellStyle name="Normal 2 2 7 2 5 2 3 4" xfId="44922" xr:uid="{1A70648A-EC25-48EF-98C8-9C70786490E4}"/>
    <cellStyle name="Normal 2 2 7 2 5 2 4" xfId="10013" xr:uid="{00000000-0005-0000-0000-0000632F0000}"/>
    <cellStyle name="Normal 2 2 7 2 5 2 4 2" xfId="28395" xr:uid="{65A8C21E-157A-423A-A42F-3F052DCDC692}"/>
    <cellStyle name="Normal 2 2 7 2 5 2 4 3" xfId="44924" xr:uid="{1105079C-B1E0-420D-B252-ED0964835B92}"/>
    <cellStyle name="Normal 2 2 7 2 5 2 5" xfId="10014" xr:uid="{00000000-0005-0000-0000-0000642F0000}"/>
    <cellStyle name="Normal 2 2 7 2 5 2 5 2" xfId="28396" xr:uid="{C85D4151-1493-41B9-B106-4CA990C51D85}"/>
    <cellStyle name="Normal 2 2 7 2 5 2 5 3" xfId="44925" xr:uid="{EEE49E32-FE34-4EFB-8093-5EF9B713C3D1}"/>
    <cellStyle name="Normal 2 2 7 2 5 2 6" xfId="28387" xr:uid="{7539DF55-DB3E-4B69-BD1F-80894F29C8D7}"/>
    <cellStyle name="Normal 2 2 7 2 5 2 7" xfId="44916" xr:uid="{5398673D-8338-42EF-80BA-BEF20E988FCB}"/>
    <cellStyle name="Normal 2 2 7 2 5 3" xfId="10015" xr:uid="{00000000-0005-0000-0000-0000652F0000}"/>
    <cellStyle name="Normal 2 2 7 2 5 3 2" xfId="10016" xr:uid="{00000000-0005-0000-0000-0000662F0000}"/>
    <cellStyle name="Normal 2 2 7 2 5 3 2 2" xfId="10017" xr:uid="{00000000-0005-0000-0000-0000672F0000}"/>
    <cellStyle name="Normal 2 2 7 2 5 3 2 2 2" xfId="28399" xr:uid="{42014B9E-E56F-429A-8DF6-260FBF8F78D1}"/>
    <cellStyle name="Normal 2 2 7 2 5 3 2 2 3" xfId="44928" xr:uid="{C6A03BA9-EFC7-409C-B34B-03DF2B6090D2}"/>
    <cellStyle name="Normal 2 2 7 2 5 3 2 3" xfId="28398" xr:uid="{51983252-727A-4ADC-8BCE-3D300908C48E}"/>
    <cellStyle name="Normal 2 2 7 2 5 3 2 4" xfId="44927" xr:uid="{3EB69E30-A824-43BB-B43B-68E2347E8A23}"/>
    <cellStyle name="Normal 2 2 7 2 5 3 3" xfId="10018" xr:uid="{00000000-0005-0000-0000-0000682F0000}"/>
    <cellStyle name="Normal 2 2 7 2 5 3 3 2" xfId="28400" xr:uid="{CDF08BD1-3C5C-488B-B67A-2253D70D5649}"/>
    <cellStyle name="Normal 2 2 7 2 5 3 3 3" xfId="44929" xr:uid="{2ED98E22-DB61-441A-B12D-DD0B5784117C}"/>
    <cellStyle name="Normal 2 2 7 2 5 3 4" xfId="10019" xr:uid="{00000000-0005-0000-0000-0000692F0000}"/>
    <cellStyle name="Normal 2 2 7 2 5 3 4 2" xfId="28401" xr:uid="{169AA46A-30A5-4370-887E-B41CA746D6EA}"/>
    <cellStyle name="Normal 2 2 7 2 5 3 4 3" xfId="44930" xr:uid="{6A8448A1-1CBC-4B70-8875-9D72E2E966D5}"/>
    <cellStyle name="Normal 2 2 7 2 5 3 5" xfId="28397" xr:uid="{2EFC2863-C603-4313-AA99-E969EF03A22A}"/>
    <cellStyle name="Normal 2 2 7 2 5 3 6" xfId="44926" xr:uid="{9D74981E-D059-49A8-89F6-778F26E59787}"/>
    <cellStyle name="Normal 2 2 7 2 5 4" xfId="10020" xr:uid="{00000000-0005-0000-0000-00006A2F0000}"/>
    <cellStyle name="Normal 2 2 7 2 5 4 2" xfId="10021" xr:uid="{00000000-0005-0000-0000-00006B2F0000}"/>
    <cellStyle name="Normal 2 2 7 2 5 4 2 2" xfId="10022" xr:uid="{00000000-0005-0000-0000-00006C2F0000}"/>
    <cellStyle name="Normal 2 2 7 2 5 4 2 2 2" xfId="28404" xr:uid="{5109282E-9CE0-438D-91E3-8E64D6719F5C}"/>
    <cellStyle name="Normal 2 2 7 2 5 4 2 2 3" xfId="44933" xr:uid="{4629FBD3-68D7-41EE-B80D-9CC12F718D65}"/>
    <cellStyle name="Normal 2 2 7 2 5 4 2 3" xfId="28403" xr:uid="{9DCD673E-F911-4FE6-A71E-F01643C411D6}"/>
    <cellStyle name="Normal 2 2 7 2 5 4 2 4" xfId="44932" xr:uid="{4FEF4749-ECD8-4B21-AF79-9001DB3F481E}"/>
    <cellStyle name="Normal 2 2 7 2 5 4 3" xfId="10023" xr:uid="{00000000-0005-0000-0000-00006D2F0000}"/>
    <cellStyle name="Normal 2 2 7 2 5 4 3 2" xfId="28405" xr:uid="{FE262E1B-57B0-4B27-8F32-4D406BB94483}"/>
    <cellStyle name="Normal 2 2 7 2 5 4 3 3" xfId="44934" xr:uid="{8FD1E829-2C19-4D51-B6ED-1554C1323030}"/>
    <cellStyle name="Normal 2 2 7 2 5 4 4" xfId="10024" xr:uid="{00000000-0005-0000-0000-00006E2F0000}"/>
    <cellStyle name="Normal 2 2 7 2 5 4 4 2" xfId="28406" xr:uid="{0B8C680D-2B14-45EE-AB04-0CF6F86E660C}"/>
    <cellStyle name="Normal 2 2 7 2 5 4 4 3" xfId="44935" xr:uid="{43F1E446-26E3-47FC-9C0B-E8D3B09D97C7}"/>
    <cellStyle name="Normal 2 2 7 2 5 4 5" xfId="28402" xr:uid="{31E26164-EA46-4F7B-8B0E-8B57E9468B93}"/>
    <cellStyle name="Normal 2 2 7 2 5 4 6" xfId="44931" xr:uid="{E78A478C-7D4B-4556-849B-E800B4343FE0}"/>
    <cellStyle name="Normal 2 2 7 2 5 5" xfId="10025" xr:uid="{00000000-0005-0000-0000-00006F2F0000}"/>
    <cellStyle name="Normal 2 2 7 2 5 5 2" xfId="10026" xr:uid="{00000000-0005-0000-0000-0000702F0000}"/>
    <cellStyle name="Normal 2 2 7 2 5 5 2 2" xfId="28408" xr:uid="{809EDC82-ECC6-4175-9B41-2E0DF9BF6B60}"/>
    <cellStyle name="Normal 2 2 7 2 5 5 2 3" xfId="44937" xr:uid="{63480635-7544-41AC-838B-22973F4C1001}"/>
    <cellStyle name="Normal 2 2 7 2 5 5 3" xfId="28407" xr:uid="{4C0F5103-A93E-45AA-9F56-C366410C243F}"/>
    <cellStyle name="Normal 2 2 7 2 5 5 4" xfId="44936" xr:uid="{C92FD29A-D73A-468F-8316-171E9B6A3A76}"/>
    <cellStyle name="Normal 2 2 7 2 5 6" xfId="10027" xr:uid="{00000000-0005-0000-0000-0000712F0000}"/>
    <cellStyle name="Normal 2 2 7 2 5 6 2" xfId="28409" xr:uid="{8E3218CF-76D9-46A9-BC2A-20B3C6832C81}"/>
    <cellStyle name="Normal 2 2 7 2 5 6 3" xfId="44938" xr:uid="{C3BEA956-62E8-4ABD-86CA-84561CDCCC80}"/>
    <cellStyle name="Normal 2 2 7 2 5 7" xfId="10028" xr:uid="{00000000-0005-0000-0000-0000722F0000}"/>
    <cellStyle name="Normal 2 2 7 2 5 7 2" xfId="28410" xr:uid="{D169C466-971B-4F7E-8B0D-C530561CADFC}"/>
    <cellStyle name="Normal 2 2 7 2 5 7 3" xfId="44939" xr:uid="{5F1EF7DE-F1CD-4C3A-940F-259DA58342A9}"/>
    <cellStyle name="Normal 2 2 7 2 5 8" xfId="19617" xr:uid="{A31A3D34-B8EF-4CB3-BB87-9E665F29FBD9}"/>
    <cellStyle name="Normal 2 2 7 2 5 9" xfId="36147" xr:uid="{46046091-F288-4A37-8DA1-F5B7C070A7E1}"/>
    <cellStyle name="Normal 2 2 7 2 6" xfId="10029" xr:uid="{00000000-0005-0000-0000-0000732F0000}"/>
    <cellStyle name="Normal 2 2 7 2 6 2" xfId="10030" xr:uid="{00000000-0005-0000-0000-0000742F0000}"/>
    <cellStyle name="Normal 2 2 7 2 6 2 2" xfId="10031" xr:uid="{00000000-0005-0000-0000-0000752F0000}"/>
    <cellStyle name="Normal 2 2 7 2 6 2 2 2" xfId="10032" xr:uid="{00000000-0005-0000-0000-0000762F0000}"/>
    <cellStyle name="Normal 2 2 7 2 6 2 2 2 2" xfId="28414" xr:uid="{29D52E35-C1A5-4CB6-89E7-C1E656D7DEB3}"/>
    <cellStyle name="Normal 2 2 7 2 6 2 2 2 3" xfId="44943" xr:uid="{2D90D9C5-0F99-48AD-A519-4E5F78A366AE}"/>
    <cellStyle name="Normal 2 2 7 2 6 2 2 3" xfId="28413" xr:uid="{4F54FE4C-ED5F-4410-A845-374FC4B2F17C}"/>
    <cellStyle name="Normal 2 2 7 2 6 2 2 4" xfId="44942" xr:uid="{F17C10D9-3AF5-4758-8662-384C418AA333}"/>
    <cellStyle name="Normal 2 2 7 2 6 2 3" xfId="10033" xr:uid="{00000000-0005-0000-0000-0000772F0000}"/>
    <cellStyle name="Normal 2 2 7 2 6 2 3 2" xfId="28415" xr:uid="{676A88A4-61B0-44B2-9C19-5FFD73C97F0A}"/>
    <cellStyle name="Normal 2 2 7 2 6 2 3 3" xfId="44944" xr:uid="{CEC3F8E2-FDE5-44EA-A710-0D7648E26F47}"/>
    <cellStyle name="Normal 2 2 7 2 6 2 4" xfId="10034" xr:uid="{00000000-0005-0000-0000-0000782F0000}"/>
    <cellStyle name="Normal 2 2 7 2 6 2 4 2" xfId="28416" xr:uid="{79E6EE1A-5345-43B8-8142-798ED967372A}"/>
    <cellStyle name="Normal 2 2 7 2 6 2 4 3" xfId="44945" xr:uid="{8F7B0F14-614E-4AAA-A6EB-0B4747395BDF}"/>
    <cellStyle name="Normal 2 2 7 2 6 2 5" xfId="28412" xr:uid="{8E371837-3F83-4A01-8DA9-4D3345F683B4}"/>
    <cellStyle name="Normal 2 2 7 2 6 2 6" xfId="44941" xr:uid="{F4A0C908-B0A3-49EF-9D8D-D5151AB053BD}"/>
    <cellStyle name="Normal 2 2 7 2 6 3" xfId="10035" xr:uid="{00000000-0005-0000-0000-0000792F0000}"/>
    <cellStyle name="Normal 2 2 7 2 6 3 2" xfId="10036" xr:uid="{00000000-0005-0000-0000-00007A2F0000}"/>
    <cellStyle name="Normal 2 2 7 2 6 3 2 2" xfId="28418" xr:uid="{790D9CA8-5A5D-4E54-AA2E-800A356B0B43}"/>
    <cellStyle name="Normal 2 2 7 2 6 3 2 3" xfId="44947" xr:uid="{4A5A42F6-AE67-4069-83E7-D810D10DDFA6}"/>
    <cellStyle name="Normal 2 2 7 2 6 3 3" xfId="28417" xr:uid="{B543F1CA-CEFB-41E1-A959-BF32E3C9929F}"/>
    <cellStyle name="Normal 2 2 7 2 6 3 4" xfId="44946" xr:uid="{F4552E29-42B9-4B00-8C9F-D8678164628F}"/>
    <cellStyle name="Normal 2 2 7 2 6 4" xfId="10037" xr:uid="{00000000-0005-0000-0000-00007B2F0000}"/>
    <cellStyle name="Normal 2 2 7 2 6 4 2" xfId="28419" xr:uid="{7ECEA850-ED17-49DB-A295-F3243483CE1B}"/>
    <cellStyle name="Normal 2 2 7 2 6 4 3" xfId="44948" xr:uid="{88B0AB20-622F-4BCC-8A00-CA081D1F2D59}"/>
    <cellStyle name="Normal 2 2 7 2 6 5" xfId="10038" xr:uid="{00000000-0005-0000-0000-00007C2F0000}"/>
    <cellStyle name="Normal 2 2 7 2 6 5 2" xfId="28420" xr:uid="{4ACD70EB-5B64-43B7-AA0C-2D281EA54569}"/>
    <cellStyle name="Normal 2 2 7 2 6 5 3" xfId="44949" xr:uid="{2F6239B8-2F95-46D6-9B10-7EC62B3F1906}"/>
    <cellStyle name="Normal 2 2 7 2 6 6" xfId="28411" xr:uid="{C3410239-D087-4E18-BCDD-FE3711AC92E7}"/>
    <cellStyle name="Normal 2 2 7 2 6 7" xfId="44940" xr:uid="{CA2BC970-DBAE-4111-BB34-C8A654E7E87C}"/>
    <cellStyle name="Normal 2 2 7 2 7" xfId="10039" xr:uid="{00000000-0005-0000-0000-00007D2F0000}"/>
    <cellStyle name="Normal 2 2 7 2 7 2" xfId="10040" xr:uid="{00000000-0005-0000-0000-00007E2F0000}"/>
    <cellStyle name="Normal 2 2 7 2 7 2 2" xfId="10041" xr:uid="{00000000-0005-0000-0000-00007F2F0000}"/>
    <cellStyle name="Normal 2 2 7 2 7 2 2 2" xfId="28423" xr:uid="{7B697D38-5219-4855-A2DD-363268D697F4}"/>
    <cellStyle name="Normal 2 2 7 2 7 2 2 3" xfId="44952" xr:uid="{D266FD7C-0FB4-4AE7-B2C0-E00DD5EE8D62}"/>
    <cellStyle name="Normal 2 2 7 2 7 2 3" xfId="28422" xr:uid="{969FF590-4948-4DE7-BCA8-250BA034A31D}"/>
    <cellStyle name="Normal 2 2 7 2 7 2 4" xfId="44951" xr:uid="{035320CF-3DAA-4B0E-ADA3-7FADA0169A49}"/>
    <cellStyle name="Normal 2 2 7 2 7 3" xfId="10042" xr:uid="{00000000-0005-0000-0000-0000802F0000}"/>
    <cellStyle name="Normal 2 2 7 2 7 3 2" xfId="28424" xr:uid="{589E4692-A0C0-4282-BB57-E1AAC1223DC5}"/>
    <cellStyle name="Normal 2 2 7 2 7 3 3" xfId="44953" xr:uid="{F8BE53D8-8B0C-4D6F-938D-351CD9A0DD35}"/>
    <cellStyle name="Normal 2 2 7 2 7 4" xfId="10043" xr:uid="{00000000-0005-0000-0000-0000812F0000}"/>
    <cellStyle name="Normal 2 2 7 2 7 4 2" xfId="28425" xr:uid="{B17060AA-FE17-43BA-AFB6-FDD814037207}"/>
    <cellStyle name="Normal 2 2 7 2 7 4 3" xfId="44954" xr:uid="{D34EC2DE-3DD0-4918-A42F-AD3E080DAB4E}"/>
    <cellStyle name="Normal 2 2 7 2 7 5" xfId="28421" xr:uid="{092C87CE-F23F-4B55-A536-C14B217BA473}"/>
    <cellStyle name="Normal 2 2 7 2 7 6" xfId="44950" xr:uid="{1E510C0C-C0C0-45B6-A8AA-BE1F5FA44165}"/>
    <cellStyle name="Normal 2 2 7 2 8" xfId="10044" xr:uid="{00000000-0005-0000-0000-0000822F0000}"/>
    <cellStyle name="Normal 2 2 7 2 8 2" xfId="10045" xr:uid="{00000000-0005-0000-0000-0000832F0000}"/>
    <cellStyle name="Normal 2 2 7 2 8 2 2" xfId="10046" xr:uid="{00000000-0005-0000-0000-0000842F0000}"/>
    <cellStyle name="Normal 2 2 7 2 8 2 2 2" xfId="28428" xr:uid="{C31DA789-A316-414F-A3FF-8C856286B3B0}"/>
    <cellStyle name="Normal 2 2 7 2 8 2 2 3" xfId="44957" xr:uid="{3AC6AE81-29BF-4E0D-BCEB-630AFA0B27D4}"/>
    <cellStyle name="Normal 2 2 7 2 8 2 3" xfId="28427" xr:uid="{05CE23A8-F2EA-4869-94C0-A3238A0C115D}"/>
    <cellStyle name="Normal 2 2 7 2 8 2 4" xfId="44956" xr:uid="{0E34C83F-0A5F-426D-8C8A-C4FB7551654D}"/>
    <cellStyle name="Normal 2 2 7 2 8 3" xfId="10047" xr:uid="{00000000-0005-0000-0000-0000852F0000}"/>
    <cellStyle name="Normal 2 2 7 2 8 3 2" xfId="28429" xr:uid="{1DD50978-14A2-49FE-828D-6EFE6379F00C}"/>
    <cellStyle name="Normal 2 2 7 2 8 3 3" xfId="44958" xr:uid="{3A60B8F5-EBDD-48F9-AC67-2B9048BB6825}"/>
    <cellStyle name="Normal 2 2 7 2 8 4" xfId="10048" xr:uid="{00000000-0005-0000-0000-0000862F0000}"/>
    <cellStyle name="Normal 2 2 7 2 8 4 2" xfId="28430" xr:uid="{C38C9EBB-945B-417B-B303-7A3A83B5E64D}"/>
    <cellStyle name="Normal 2 2 7 2 8 4 3" xfId="44959" xr:uid="{A3D8256C-C133-47F4-999C-C3DF8B1882EF}"/>
    <cellStyle name="Normal 2 2 7 2 8 5" xfId="28426" xr:uid="{F11AA067-4136-4DEF-962A-45E44326A88A}"/>
    <cellStyle name="Normal 2 2 7 2 8 6" xfId="44955" xr:uid="{E17D889C-75CD-43CD-B82B-A9B204D6FB5A}"/>
    <cellStyle name="Normal 2 2 7 2 9" xfId="10049" xr:uid="{00000000-0005-0000-0000-0000872F0000}"/>
    <cellStyle name="Normal 2 2 7 2 9 2" xfId="10050" xr:uid="{00000000-0005-0000-0000-0000882F0000}"/>
    <cellStyle name="Normal 2 2 7 2 9 2 2" xfId="28432" xr:uid="{0C60C674-82F7-42CC-BCDE-1DB14FCAEB05}"/>
    <cellStyle name="Normal 2 2 7 2 9 2 3" xfId="44961" xr:uid="{8542AB28-2F31-42D0-B868-083E472C20B0}"/>
    <cellStyle name="Normal 2 2 7 2 9 3" xfId="28431" xr:uid="{ECEF2BBA-EB6F-4991-8805-A1878D7F8E37}"/>
    <cellStyle name="Normal 2 2 7 2 9 4" xfId="44960" xr:uid="{A4F2C272-3DAD-4E99-83A7-51937F2963A8}"/>
    <cellStyle name="Normal 2 2 7 2_Tab1" xfId="10051" xr:uid="{00000000-0005-0000-0000-0000892F0000}"/>
    <cellStyle name="Normal 2 2 7 3" xfId="764" xr:uid="{00000000-0005-0000-0000-00008A2F0000}"/>
    <cellStyle name="Normal 2 2 7 3 10" xfId="10052" xr:uid="{00000000-0005-0000-0000-00008B2F0000}"/>
    <cellStyle name="Normal 2 2 7 3 10 2" xfId="28433" xr:uid="{B613ECA7-6FC6-4CC5-AFF0-614A45F5B9A0}"/>
    <cellStyle name="Normal 2 2 7 3 10 3" xfId="44962" xr:uid="{51CDF45D-C565-43BF-945F-F41064D459AD}"/>
    <cellStyle name="Normal 2 2 7 3 11" xfId="19618" xr:uid="{50EB4288-AD9A-498F-97EB-1AD6EF371CDE}"/>
    <cellStyle name="Normal 2 2 7 3 12" xfId="36148" xr:uid="{2BC6C244-A210-41FF-9DA9-2680D9A342C9}"/>
    <cellStyle name="Normal 2 2 7 3 2" xfId="765" xr:uid="{00000000-0005-0000-0000-00008C2F0000}"/>
    <cellStyle name="Normal 2 2 7 3 2 10" xfId="19619" xr:uid="{E4EF668D-79E2-47E7-98DE-941FE8AC45FE}"/>
    <cellStyle name="Normal 2 2 7 3 2 11" xfId="36149" xr:uid="{559D5BF0-6765-43AE-ADBC-16533DB7F7F7}"/>
    <cellStyle name="Normal 2 2 7 3 2 2" xfId="766" xr:uid="{00000000-0005-0000-0000-00008D2F0000}"/>
    <cellStyle name="Normal 2 2 7 3 2 2 2" xfId="10053" xr:uid="{00000000-0005-0000-0000-00008E2F0000}"/>
    <cellStyle name="Normal 2 2 7 3 2 2 2 2" xfId="10054" xr:uid="{00000000-0005-0000-0000-00008F2F0000}"/>
    <cellStyle name="Normal 2 2 7 3 2 2 2 2 2" xfId="10055" xr:uid="{00000000-0005-0000-0000-0000902F0000}"/>
    <cellStyle name="Normal 2 2 7 3 2 2 2 2 2 2" xfId="10056" xr:uid="{00000000-0005-0000-0000-0000912F0000}"/>
    <cellStyle name="Normal 2 2 7 3 2 2 2 2 2 2 2" xfId="28437" xr:uid="{7CB64324-886E-4A19-ACC4-FAE66F23AFE5}"/>
    <cellStyle name="Normal 2 2 7 3 2 2 2 2 2 2 3" xfId="44966" xr:uid="{97065E52-EBA9-4C10-A114-D580FA4B74AB}"/>
    <cellStyle name="Normal 2 2 7 3 2 2 2 2 2 3" xfId="28436" xr:uid="{AA21E0E3-AB95-417C-934C-8483576FC919}"/>
    <cellStyle name="Normal 2 2 7 3 2 2 2 2 2 4" xfId="44965" xr:uid="{D402DE43-C5B9-4C38-B80B-7463B35173E8}"/>
    <cellStyle name="Normal 2 2 7 3 2 2 2 2 3" xfId="10057" xr:uid="{00000000-0005-0000-0000-0000922F0000}"/>
    <cellStyle name="Normal 2 2 7 3 2 2 2 2 3 2" xfId="28438" xr:uid="{FD3A265F-6606-4520-88E5-FCC640FB124C}"/>
    <cellStyle name="Normal 2 2 7 3 2 2 2 2 3 3" xfId="44967" xr:uid="{0D6EC7E2-D313-4C15-A2AA-E5CF36499197}"/>
    <cellStyle name="Normal 2 2 7 3 2 2 2 2 4" xfId="10058" xr:uid="{00000000-0005-0000-0000-0000932F0000}"/>
    <cellStyle name="Normal 2 2 7 3 2 2 2 2 4 2" xfId="28439" xr:uid="{73CA5090-E205-45DC-B13A-676D24B36EC9}"/>
    <cellStyle name="Normal 2 2 7 3 2 2 2 2 4 3" xfId="44968" xr:uid="{DDAFDA53-4BF2-403A-AF82-DE5969E58A66}"/>
    <cellStyle name="Normal 2 2 7 3 2 2 2 2 5" xfId="28435" xr:uid="{67E6A9D0-1723-4C6E-B5E7-2458730C4805}"/>
    <cellStyle name="Normal 2 2 7 3 2 2 2 2 6" xfId="44964" xr:uid="{E6CDAC0D-C8C9-4BA4-B288-B8681CB2206C}"/>
    <cellStyle name="Normal 2 2 7 3 2 2 2 3" xfId="10059" xr:uid="{00000000-0005-0000-0000-0000942F0000}"/>
    <cellStyle name="Normal 2 2 7 3 2 2 2 3 2" xfId="10060" xr:uid="{00000000-0005-0000-0000-0000952F0000}"/>
    <cellStyle name="Normal 2 2 7 3 2 2 2 3 2 2" xfId="28441" xr:uid="{46D49662-B6D6-4FAC-BB0C-C776C591787E}"/>
    <cellStyle name="Normal 2 2 7 3 2 2 2 3 2 3" xfId="44970" xr:uid="{55B5F4E6-C46C-44B4-A05E-DD219E16C611}"/>
    <cellStyle name="Normal 2 2 7 3 2 2 2 3 3" xfId="28440" xr:uid="{70AEBFD9-6A00-4847-9327-101075D20231}"/>
    <cellStyle name="Normal 2 2 7 3 2 2 2 3 4" xfId="44969" xr:uid="{E82379DC-67F0-473B-929C-70DD835FC860}"/>
    <cellStyle name="Normal 2 2 7 3 2 2 2 4" xfId="10061" xr:uid="{00000000-0005-0000-0000-0000962F0000}"/>
    <cellStyle name="Normal 2 2 7 3 2 2 2 4 2" xfId="28442" xr:uid="{A62EC911-4FFE-475C-B2B4-13EC708AA06F}"/>
    <cellStyle name="Normal 2 2 7 3 2 2 2 4 3" xfId="44971" xr:uid="{F2C831A7-14E2-45D4-A55E-057EDD8AE248}"/>
    <cellStyle name="Normal 2 2 7 3 2 2 2 5" xfId="10062" xr:uid="{00000000-0005-0000-0000-0000972F0000}"/>
    <cellStyle name="Normal 2 2 7 3 2 2 2 5 2" xfId="28443" xr:uid="{E11D5CD5-99EF-434F-88E7-5F52020A7FB3}"/>
    <cellStyle name="Normal 2 2 7 3 2 2 2 5 3" xfId="44972" xr:uid="{21F024D3-314E-40AB-B8B7-43EB0F1997B1}"/>
    <cellStyle name="Normal 2 2 7 3 2 2 2 6" xfId="28434" xr:uid="{CA518381-F3BE-4516-AC5F-A5F94E21BCF1}"/>
    <cellStyle name="Normal 2 2 7 3 2 2 2 7" xfId="44963" xr:uid="{E3AB65A2-25A5-4B7A-93E6-4B543E83ED26}"/>
    <cellStyle name="Normal 2 2 7 3 2 2 3" xfId="10063" xr:uid="{00000000-0005-0000-0000-0000982F0000}"/>
    <cellStyle name="Normal 2 2 7 3 2 2 3 2" xfId="10064" xr:uid="{00000000-0005-0000-0000-0000992F0000}"/>
    <cellStyle name="Normal 2 2 7 3 2 2 3 2 2" xfId="10065" xr:uid="{00000000-0005-0000-0000-00009A2F0000}"/>
    <cellStyle name="Normal 2 2 7 3 2 2 3 2 2 2" xfId="28446" xr:uid="{49C838C2-646A-4BF9-9556-7FEEBAF903B6}"/>
    <cellStyle name="Normal 2 2 7 3 2 2 3 2 2 3" xfId="44975" xr:uid="{A74618AA-712F-4C67-952A-D97A7C414D9B}"/>
    <cellStyle name="Normal 2 2 7 3 2 2 3 2 3" xfId="28445" xr:uid="{DAEA866E-0B1F-43A3-B261-790D13F5DB5C}"/>
    <cellStyle name="Normal 2 2 7 3 2 2 3 2 4" xfId="44974" xr:uid="{C302E2A3-79A5-41BE-8ED6-F3D272E7D34E}"/>
    <cellStyle name="Normal 2 2 7 3 2 2 3 3" xfId="10066" xr:uid="{00000000-0005-0000-0000-00009B2F0000}"/>
    <cellStyle name="Normal 2 2 7 3 2 2 3 3 2" xfId="28447" xr:uid="{D2FF1D27-60D4-49A7-9957-4D7C05971D46}"/>
    <cellStyle name="Normal 2 2 7 3 2 2 3 3 3" xfId="44976" xr:uid="{16541684-777C-4BD0-9F38-FAB40279222E}"/>
    <cellStyle name="Normal 2 2 7 3 2 2 3 4" xfId="10067" xr:uid="{00000000-0005-0000-0000-00009C2F0000}"/>
    <cellStyle name="Normal 2 2 7 3 2 2 3 4 2" xfId="28448" xr:uid="{85E34EC7-0AD7-48C3-9C52-A803BE0081C7}"/>
    <cellStyle name="Normal 2 2 7 3 2 2 3 4 3" xfId="44977" xr:uid="{07DB6352-FAFE-47BF-B6C5-85BEC15160E3}"/>
    <cellStyle name="Normal 2 2 7 3 2 2 3 5" xfId="28444" xr:uid="{7DD4DDA4-FFE4-4B97-B8C9-42D07353AC42}"/>
    <cellStyle name="Normal 2 2 7 3 2 2 3 6" xfId="44973" xr:uid="{EE41B6E5-E181-4D77-B8D2-C5699F605854}"/>
    <cellStyle name="Normal 2 2 7 3 2 2 4" xfId="10068" xr:uid="{00000000-0005-0000-0000-00009D2F0000}"/>
    <cellStyle name="Normal 2 2 7 3 2 2 4 2" xfId="10069" xr:uid="{00000000-0005-0000-0000-00009E2F0000}"/>
    <cellStyle name="Normal 2 2 7 3 2 2 4 2 2" xfId="10070" xr:uid="{00000000-0005-0000-0000-00009F2F0000}"/>
    <cellStyle name="Normal 2 2 7 3 2 2 4 2 2 2" xfId="28451" xr:uid="{68A2CC51-9B84-4F8F-861B-22E2415A1A61}"/>
    <cellStyle name="Normal 2 2 7 3 2 2 4 2 2 3" xfId="44980" xr:uid="{24C15715-8EB6-4B1A-B37F-C7CF1E63CA6C}"/>
    <cellStyle name="Normal 2 2 7 3 2 2 4 2 3" xfId="28450" xr:uid="{9FB28CF2-F474-4C4C-BE3F-4420AA557E2F}"/>
    <cellStyle name="Normal 2 2 7 3 2 2 4 2 4" xfId="44979" xr:uid="{763D0D57-5A8B-4BCA-A70E-A7D861692037}"/>
    <cellStyle name="Normal 2 2 7 3 2 2 4 3" xfId="10071" xr:uid="{00000000-0005-0000-0000-0000A02F0000}"/>
    <cellStyle name="Normal 2 2 7 3 2 2 4 3 2" xfId="28452" xr:uid="{C730E6B9-471F-468D-891C-E17A8F3E1C25}"/>
    <cellStyle name="Normal 2 2 7 3 2 2 4 3 3" xfId="44981" xr:uid="{A3E40E37-70CA-4CCE-9E69-81B7716D8148}"/>
    <cellStyle name="Normal 2 2 7 3 2 2 4 4" xfId="10072" xr:uid="{00000000-0005-0000-0000-0000A12F0000}"/>
    <cellStyle name="Normal 2 2 7 3 2 2 4 4 2" xfId="28453" xr:uid="{62B6DF29-FA7A-4B4D-97B5-ABA81700FD2C}"/>
    <cellStyle name="Normal 2 2 7 3 2 2 4 4 3" xfId="44982" xr:uid="{0810C34F-427B-41F0-998F-F19043948A59}"/>
    <cellStyle name="Normal 2 2 7 3 2 2 4 5" xfId="28449" xr:uid="{73292939-C618-4FCD-8420-D7944FB9497B}"/>
    <cellStyle name="Normal 2 2 7 3 2 2 4 6" xfId="44978" xr:uid="{98E612DF-04AA-4C91-ADD5-9FAEA8A38CFC}"/>
    <cellStyle name="Normal 2 2 7 3 2 2 5" xfId="10073" xr:uid="{00000000-0005-0000-0000-0000A22F0000}"/>
    <cellStyle name="Normal 2 2 7 3 2 2 5 2" xfId="10074" xr:uid="{00000000-0005-0000-0000-0000A32F0000}"/>
    <cellStyle name="Normal 2 2 7 3 2 2 5 2 2" xfId="28455" xr:uid="{AEEFCDC6-82A0-4957-844E-2E51F6740ED6}"/>
    <cellStyle name="Normal 2 2 7 3 2 2 5 2 3" xfId="44984" xr:uid="{83E2FB2E-E581-4C60-8D5D-C5EF06606FFA}"/>
    <cellStyle name="Normal 2 2 7 3 2 2 5 3" xfId="28454" xr:uid="{9B4F8DC3-ED64-428A-98EA-1736BABA2B91}"/>
    <cellStyle name="Normal 2 2 7 3 2 2 5 4" xfId="44983" xr:uid="{FF9439C6-AECF-4471-B8CE-DB92F558399D}"/>
    <cellStyle name="Normal 2 2 7 3 2 2 6" xfId="10075" xr:uid="{00000000-0005-0000-0000-0000A42F0000}"/>
    <cellStyle name="Normal 2 2 7 3 2 2 6 2" xfId="28456" xr:uid="{E660ECAB-D2EE-4D1B-B900-747FB779B31D}"/>
    <cellStyle name="Normal 2 2 7 3 2 2 6 3" xfId="44985" xr:uid="{6A92581F-0CB2-430F-83E0-651CF8984BC8}"/>
    <cellStyle name="Normal 2 2 7 3 2 2 7" xfId="10076" xr:uid="{00000000-0005-0000-0000-0000A52F0000}"/>
    <cellStyle name="Normal 2 2 7 3 2 2 7 2" xfId="28457" xr:uid="{B3A89C80-FB35-470C-BDB7-526627BDA5D1}"/>
    <cellStyle name="Normal 2 2 7 3 2 2 7 3" xfId="44986" xr:uid="{0CAB2979-4BAF-420E-AA6E-442EBABFF939}"/>
    <cellStyle name="Normal 2 2 7 3 2 2 8" xfId="19620" xr:uid="{60E99681-B1C4-4082-AD9A-0B9939E762FF}"/>
    <cellStyle name="Normal 2 2 7 3 2 2 9" xfId="36150" xr:uid="{12C00999-04C7-49C2-85FE-3C618AC30964}"/>
    <cellStyle name="Normal 2 2 7 3 2 3" xfId="767" xr:uid="{00000000-0005-0000-0000-0000A62F0000}"/>
    <cellStyle name="Normal 2 2 7 3 2 3 2" xfId="10077" xr:uid="{00000000-0005-0000-0000-0000A72F0000}"/>
    <cellStyle name="Normal 2 2 7 3 2 3 2 2" xfId="10078" xr:uid="{00000000-0005-0000-0000-0000A82F0000}"/>
    <cellStyle name="Normal 2 2 7 3 2 3 2 2 2" xfId="10079" xr:uid="{00000000-0005-0000-0000-0000A92F0000}"/>
    <cellStyle name="Normal 2 2 7 3 2 3 2 2 2 2" xfId="10080" xr:uid="{00000000-0005-0000-0000-0000AA2F0000}"/>
    <cellStyle name="Normal 2 2 7 3 2 3 2 2 2 2 2" xfId="28461" xr:uid="{6017EF6B-EEF2-48A4-A6CB-8DEE9F7BF6D6}"/>
    <cellStyle name="Normal 2 2 7 3 2 3 2 2 2 2 3" xfId="44990" xr:uid="{040ED3B4-7698-43DE-B3B8-F5917A5C092E}"/>
    <cellStyle name="Normal 2 2 7 3 2 3 2 2 2 3" xfId="28460" xr:uid="{9B63B813-E4CA-443F-BD3A-C0D077739834}"/>
    <cellStyle name="Normal 2 2 7 3 2 3 2 2 2 4" xfId="44989" xr:uid="{C5F21EC2-9DD0-4CF4-BA75-0414D9453C5D}"/>
    <cellStyle name="Normal 2 2 7 3 2 3 2 2 3" xfId="10081" xr:uid="{00000000-0005-0000-0000-0000AB2F0000}"/>
    <cellStyle name="Normal 2 2 7 3 2 3 2 2 3 2" xfId="28462" xr:uid="{3044292C-73CD-4456-9971-FD51E5028B9A}"/>
    <cellStyle name="Normal 2 2 7 3 2 3 2 2 3 3" xfId="44991" xr:uid="{EE9CC80D-83AD-4B1E-AE7C-96259D2EB982}"/>
    <cellStyle name="Normal 2 2 7 3 2 3 2 2 4" xfId="10082" xr:uid="{00000000-0005-0000-0000-0000AC2F0000}"/>
    <cellStyle name="Normal 2 2 7 3 2 3 2 2 4 2" xfId="28463" xr:uid="{5CC8BAD5-AD16-4815-A24A-CBE4855FD74A}"/>
    <cellStyle name="Normal 2 2 7 3 2 3 2 2 4 3" xfId="44992" xr:uid="{99DADEFA-6C5F-46D7-8F45-4F15B177DBB4}"/>
    <cellStyle name="Normal 2 2 7 3 2 3 2 2 5" xfId="28459" xr:uid="{1871568D-63A5-4BA7-9382-E484FEA876D1}"/>
    <cellStyle name="Normal 2 2 7 3 2 3 2 2 6" xfId="44988" xr:uid="{13F3DE9E-BCC3-4652-B5DF-67A8363263D2}"/>
    <cellStyle name="Normal 2 2 7 3 2 3 2 3" xfId="10083" xr:uid="{00000000-0005-0000-0000-0000AD2F0000}"/>
    <cellStyle name="Normal 2 2 7 3 2 3 2 3 2" xfId="10084" xr:uid="{00000000-0005-0000-0000-0000AE2F0000}"/>
    <cellStyle name="Normal 2 2 7 3 2 3 2 3 2 2" xfId="28465" xr:uid="{1E2BF190-F8E4-4FAA-B29D-85926F2EFD3C}"/>
    <cellStyle name="Normal 2 2 7 3 2 3 2 3 2 3" xfId="44994" xr:uid="{386D5897-FC7A-4FEA-BE76-2BF678CAAD41}"/>
    <cellStyle name="Normal 2 2 7 3 2 3 2 3 3" xfId="28464" xr:uid="{DB534B20-6E09-46C2-8FE8-9154959AF10E}"/>
    <cellStyle name="Normal 2 2 7 3 2 3 2 3 4" xfId="44993" xr:uid="{9F9AF69F-440F-46D3-A0F9-B0CE4558D537}"/>
    <cellStyle name="Normal 2 2 7 3 2 3 2 4" xfId="10085" xr:uid="{00000000-0005-0000-0000-0000AF2F0000}"/>
    <cellStyle name="Normal 2 2 7 3 2 3 2 4 2" xfId="28466" xr:uid="{C3F8D625-4338-419A-A9EA-E7F48E011378}"/>
    <cellStyle name="Normal 2 2 7 3 2 3 2 4 3" xfId="44995" xr:uid="{B248C332-D259-4474-80C4-C5B96031C792}"/>
    <cellStyle name="Normal 2 2 7 3 2 3 2 5" xfId="10086" xr:uid="{00000000-0005-0000-0000-0000B02F0000}"/>
    <cellStyle name="Normal 2 2 7 3 2 3 2 5 2" xfId="28467" xr:uid="{8305859D-BD23-446D-9F2A-400B50991341}"/>
    <cellStyle name="Normal 2 2 7 3 2 3 2 5 3" xfId="44996" xr:uid="{5F79DD4D-B01F-4F72-AC7E-8DD7F37E1B03}"/>
    <cellStyle name="Normal 2 2 7 3 2 3 2 6" xfId="28458" xr:uid="{28FE4069-4CC6-4968-A590-A5B154BEA98D}"/>
    <cellStyle name="Normal 2 2 7 3 2 3 2 7" xfId="44987" xr:uid="{D5810773-0A8A-4C20-9354-88A2BB567405}"/>
    <cellStyle name="Normal 2 2 7 3 2 3 3" xfId="10087" xr:uid="{00000000-0005-0000-0000-0000B12F0000}"/>
    <cellStyle name="Normal 2 2 7 3 2 3 3 2" xfId="10088" xr:uid="{00000000-0005-0000-0000-0000B22F0000}"/>
    <cellStyle name="Normal 2 2 7 3 2 3 3 2 2" xfId="10089" xr:uid="{00000000-0005-0000-0000-0000B32F0000}"/>
    <cellStyle name="Normal 2 2 7 3 2 3 3 2 2 2" xfId="28470" xr:uid="{B132E32F-46F0-4D71-A52A-F1E5B17407A1}"/>
    <cellStyle name="Normal 2 2 7 3 2 3 3 2 2 3" xfId="44999" xr:uid="{5EE8588F-F831-40A9-8A7D-588267238658}"/>
    <cellStyle name="Normal 2 2 7 3 2 3 3 2 3" xfId="28469" xr:uid="{B328C35C-9A27-4916-B216-C0B62E842AC1}"/>
    <cellStyle name="Normal 2 2 7 3 2 3 3 2 4" xfId="44998" xr:uid="{D9D6AE91-F77C-4876-95DB-392CE76ACD25}"/>
    <cellStyle name="Normal 2 2 7 3 2 3 3 3" xfId="10090" xr:uid="{00000000-0005-0000-0000-0000B42F0000}"/>
    <cellStyle name="Normal 2 2 7 3 2 3 3 3 2" xfId="28471" xr:uid="{1EDB3985-8246-4327-9BB9-1674317CE952}"/>
    <cellStyle name="Normal 2 2 7 3 2 3 3 3 3" xfId="45000" xr:uid="{3BACBB98-E95B-4B2A-9D24-08C73069DC0E}"/>
    <cellStyle name="Normal 2 2 7 3 2 3 3 4" xfId="10091" xr:uid="{00000000-0005-0000-0000-0000B52F0000}"/>
    <cellStyle name="Normal 2 2 7 3 2 3 3 4 2" xfId="28472" xr:uid="{914EFCFE-3CE5-4244-87CC-F8867C3EFD06}"/>
    <cellStyle name="Normal 2 2 7 3 2 3 3 4 3" xfId="45001" xr:uid="{65362BDB-3B12-45AF-B704-50230A236650}"/>
    <cellStyle name="Normal 2 2 7 3 2 3 3 5" xfId="28468" xr:uid="{CC605156-3CFF-492A-825C-D116D03D2E34}"/>
    <cellStyle name="Normal 2 2 7 3 2 3 3 6" xfId="44997" xr:uid="{FE0BE5A3-D979-4517-BD18-CD81D9C3F197}"/>
    <cellStyle name="Normal 2 2 7 3 2 3 4" xfId="10092" xr:uid="{00000000-0005-0000-0000-0000B62F0000}"/>
    <cellStyle name="Normal 2 2 7 3 2 3 4 2" xfId="10093" xr:uid="{00000000-0005-0000-0000-0000B72F0000}"/>
    <cellStyle name="Normal 2 2 7 3 2 3 4 2 2" xfId="10094" xr:uid="{00000000-0005-0000-0000-0000B82F0000}"/>
    <cellStyle name="Normal 2 2 7 3 2 3 4 2 2 2" xfId="28475" xr:uid="{0D9B3B2F-C44C-4172-B6E0-7F2CAECC72B2}"/>
    <cellStyle name="Normal 2 2 7 3 2 3 4 2 2 3" xfId="45004" xr:uid="{FF0F87BB-E5FB-4E4F-A43B-3629F947DB92}"/>
    <cellStyle name="Normal 2 2 7 3 2 3 4 2 3" xfId="28474" xr:uid="{D595AECC-69D6-41CA-A17D-EDB259D1BB0E}"/>
    <cellStyle name="Normal 2 2 7 3 2 3 4 2 4" xfId="45003" xr:uid="{F74F3271-EBE6-48A9-89E6-899EDEF3B8B7}"/>
    <cellStyle name="Normal 2 2 7 3 2 3 4 3" xfId="10095" xr:uid="{00000000-0005-0000-0000-0000B92F0000}"/>
    <cellStyle name="Normal 2 2 7 3 2 3 4 3 2" xfId="28476" xr:uid="{5200FCAF-E77A-4426-B6A7-E79451A310A2}"/>
    <cellStyle name="Normal 2 2 7 3 2 3 4 3 3" xfId="45005" xr:uid="{445185B6-820D-429B-BFA0-34BC20640350}"/>
    <cellStyle name="Normal 2 2 7 3 2 3 4 4" xfId="10096" xr:uid="{00000000-0005-0000-0000-0000BA2F0000}"/>
    <cellStyle name="Normal 2 2 7 3 2 3 4 4 2" xfId="28477" xr:uid="{A5E2903F-2164-4B48-9F21-283BFC811BE1}"/>
    <cellStyle name="Normal 2 2 7 3 2 3 4 4 3" xfId="45006" xr:uid="{518D491F-4C73-4535-89DE-1491C6577720}"/>
    <cellStyle name="Normal 2 2 7 3 2 3 4 5" xfId="28473" xr:uid="{8778EBD5-1B2D-43C1-993E-B1711DC13E2E}"/>
    <cellStyle name="Normal 2 2 7 3 2 3 4 6" xfId="45002" xr:uid="{39F6B1C2-C33B-461A-B82D-5CC5E93BDA83}"/>
    <cellStyle name="Normal 2 2 7 3 2 3 5" xfId="10097" xr:uid="{00000000-0005-0000-0000-0000BB2F0000}"/>
    <cellStyle name="Normal 2 2 7 3 2 3 5 2" xfId="10098" xr:uid="{00000000-0005-0000-0000-0000BC2F0000}"/>
    <cellStyle name="Normal 2 2 7 3 2 3 5 2 2" xfId="28479" xr:uid="{B2DB8353-682F-49BD-A527-A1E41D67AB9A}"/>
    <cellStyle name="Normal 2 2 7 3 2 3 5 2 3" xfId="45008" xr:uid="{67C83268-F92A-4567-BB64-C0DA8114A0D2}"/>
    <cellStyle name="Normal 2 2 7 3 2 3 5 3" xfId="28478" xr:uid="{E3A29922-F842-4597-8AFD-A84E1105148A}"/>
    <cellStyle name="Normal 2 2 7 3 2 3 5 4" xfId="45007" xr:uid="{071FD277-7BD9-452D-988E-3469FB54D444}"/>
    <cellStyle name="Normal 2 2 7 3 2 3 6" xfId="10099" xr:uid="{00000000-0005-0000-0000-0000BD2F0000}"/>
    <cellStyle name="Normal 2 2 7 3 2 3 6 2" xfId="28480" xr:uid="{3525DFF3-1B0C-44F9-ADBC-894F09F954D7}"/>
    <cellStyle name="Normal 2 2 7 3 2 3 6 3" xfId="45009" xr:uid="{F9A49DFC-8B8B-4443-B15A-685FBA1F2FD6}"/>
    <cellStyle name="Normal 2 2 7 3 2 3 7" xfId="10100" xr:uid="{00000000-0005-0000-0000-0000BE2F0000}"/>
    <cellStyle name="Normal 2 2 7 3 2 3 7 2" xfId="28481" xr:uid="{F995C689-A96C-4D08-8605-C03855953E07}"/>
    <cellStyle name="Normal 2 2 7 3 2 3 7 3" xfId="45010" xr:uid="{91B3405C-2682-48A8-9054-BB3F59DE6F3C}"/>
    <cellStyle name="Normal 2 2 7 3 2 3 8" xfId="19621" xr:uid="{05FB2DEB-DDE0-422B-9468-B97A70DA594F}"/>
    <cellStyle name="Normal 2 2 7 3 2 3 9" xfId="36151" xr:uid="{AAA27851-9BE9-4D74-899B-D419F054BA66}"/>
    <cellStyle name="Normal 2 2 7 3 2 4" xfId="10101" xr:uid="{00000000-0005-0000-0000-0000BF2F0000}"/>
    <cellStyle name="Normal 2 2 7 3 2 4 2" xfId="10102" xr:uid="{00000000-0005-0000-0000-0000C02F0000}"/>
    <cellStyle name="Normal 2 2 7 3 2 4 2 2" xfId="10103" xr:uid="{00000000-0005-0000-0000-0000C12F0000}"/>
    <cellStyle name="Normal 2 2 7 3 2 4 2 2 2" xfId="10104" xr:uid="{00000000-0005-0000-0000-0000C22F0000}"/>
    <cellStyle name="Normal 2 2 7 3 2 4 2 2 2 2" xfId="28485" xr:uid="{11A6A3A9-3F76-4396-9473-C49F1BB4C6FF}"/>
    <cellStyle name="Normal 2 2 7 3 2 4 2 2 2 3" xfId="45014" xr:uid="{B3FBE2E9-E145-4A19-8511-2873A9AB32F6}"/>
    <cellStyle name="Normal 2 2 7 3 2 4 2 2 3" xfId="28484" xr:uid="{D449B3CD-5364-4597-9030-ED1D3944B4C7}"/>
    <cellStyle name="Normal 2 2 7 3 2 4 2 2 4" xfId="45013" xr:uid="{7F38B8F1-F66F-4846-9624-0A95F89ADCC4}"/>
    <cellStyle name="Normal 2 2 7 3 2 4 2 3" xfId="10105" xr:uid="{00000000-0005-0000-0000-0000C32F0000}"/>
    <cellStyle name="Normal 2 2 7 3 2 4 2 3 2" xfId="28486" xr:uid="{F58B5EEA-D27E-488E-A217-6A244B0C2B0C}"/>
    <cellStyle name="Normal 2 2 7 3 2 4 2 3 3" xfId="45015" xr:uid="{2BF9F199-0D49-4DA7-82B0-A8E5C0364A8B}"/>
    <cellStyle name="Normal 2 2 7 3 2 4 2 4" xfId="10106" xr:uid="{00000000-0005-0000-0000-0000C42F0000}"/>
    <cellStyle name="Normal 2 2 7 3 2 4 2 4 2" xfId="28487" xr:uid="{5F9931FD-063E-42B4-82D1-678D2BE8DB13}"/>
    <cellStyle name="Normal 2 2 7 3 2 4 2 4 3" xfId="45016" xr:uid="{8AAD79BF-7A45-41E5-838C-68A72BF86352}"/>
    <cellStyle name="Normal 2 2 7 3 2 4 2 5" xfId="28483" xr:uid="{D2BC28E5-6A92-408E-8786-D1CD4EB06140}"/>
    <cellStyle name="Normal 2 2 7 3 2 4 2 6" xfId="45012" xr:uid="{0E60051C-7539-4F1E-B853-C4546109AE9D}"/>
    <cellStyle name="Normal 2 2 7 3 2 4 3" xfId="10107" xr:uid="{00000000-0005-0000-0000-0000C52F0000}"/>
    <cellStyle name="Normal 2 2 7 3 2 4 3 2" xfId="10108" xr:uid="{00000000-0005-0000-0000-0000C62F0000}"/>
    <cellStyle name="Normal 2 2 7 3 2 4 3 2 2" xfId="28489" xr:uid="{F149632B-B3C9-4C14-979C-407BCF6C3049}"/>
    <cellStyle name="Normal 2 2 7 3 2 4 3 2 3" xfId="45018" xr:uid="{83653865-9C50-460F-BA26-4D2D3E262867}"/>
    <cellStyle name="Normal 2 2 7 3 2 4 3 3" xfId="28488" xr:uid="{41E5B73A-EB63-4E0F-8EF8-CBADC43CFDC3}"/>
    <cellStyle name="Normal 2 2 7 3 2 4 3 4" xfId="45017" xr:uid="{150D2657-F62B-4257-92B9-C443EC29D704}"/>
    <cellStyle name="Normal 2 2 7 3 2 4 4" xfId="10109" xr:uid="{00000000-0005-0000-0000-0000C72F0000}"/>
    <cellStyle name="Normal 2 2 7 3 2 4 4 2" xfId="28490" xr:uid="{2962B340-00FA-4A02-8CDF-323E39A75C0D}"/>
    <cellStyle name="Normal 2 2 7 3 2 4 4 3" xfId="45019" xr:uid="{9DD5AA1D-F419-4E47-AAF1-4C26ED7218BF}"/>
    <cellStyle name="Normal 2 2 7 3 2 4 5" xfId="10110" xr:uid="{00000000-0005-0000-0000-0000C82F0000}"/>
    <cellStyle name="Normal 2 2 7 3 2 4 5 2" xfId="28491" xr:uid="{AFB29A7E-680D-4709-8359-FE01F5177224}"/>
    <cellStyle name="Normal 2 2 7 3 2 4 5 3" xfId="45020" xr:uid="{DC545904-2A70-4C42-BDB4-EF1A6A1E1147}"/>
    <cellStyle name="Normal 2 2 7 3 2 4 6" xfId="28482" xr:uid="{F040A1BD-09EC-4BDF-8CBE-66B5009C6DBC}"/>
    <cellStyle name="Normal 2 2 7 3 2 4 7" xfId="45011" xr:uid="{1F6F209A-8463-4DED-A01B-6029B2EF00A9}"/>
    <cellStyle name="Normal 2 2 7 3 2 5" xfId="10111" xr:uid="{00000000-0005-0000-0000-0000C92F0000}"/>
    <cellStyle name="Normal 2 2 7 3 2 5 2" xfId="10112" xr:uid="{00000000-0005-0000-0000-0000CA2F0000}"/>
    <cellStyle name="Normal 2 2 7 3 2 5 2 2" xfId="10113" xr:uid="{00000000-0005-0000-0000-0000CB2F0000}"/>
    <cellStyle name="Normal 2 2 7 3 2 5 2 2 2" xfId="28494" xr:uid="{D6B48238-2144-4EFA-9F07-8460BB0C2C43}"/>
    <cellStyle name="Normal 2 2 7 3 2 5 2 2 3" xfId="45023" xr:uid="{E43535FC-39F9-4EA7-93D9-BC7B99E7B942}"/>
    <cellStyle name="Normal 2 2 7 3 2 5 2 3" xfId="28493" xr:uid="{4351BFFA-8681-4C46-9CC6-08C44649BCE9}"/>
    <cellStyle name="Normal 2 2 7 3 2 5 2 4" xfId="45022" xr:uid="{277BF856-4648-465B-9BF1-B6929DAB9B63}"/>
    <cellStyle name="Normal 2 2 7 3 2 5 3" xfId="10114" xr:uid="{00000000-0005-0000-0000-0000CC2F0000}"/>
    <cellStyle name="Normal 2 2 7 3 2 5 3 2" xfId="28495" xr:uid="{F9985225-D821-4883-9C24-25771C088285}"/>
    <cellStyle name="Normal 2 2 7 3 2 5 3 3" xfId="45024" xr:uid="{933D7986-2229-489B-AD53-9676336353EB}"/>
    <cellStyle name="Normal 2 2 7 3 2 5 4" xfId="10115" xr:uid="{00000000-0005-0000-0000-0000CD2F0000}"/>
    <cellStyle name="Normal 2 2 7 3 2 5 4 2" xfId="28496" xr:uid="{528960ED-04F8-4C10-AEC1-D7538EAA8F20}"/>
    <cellStyle name="Normal 2 2 7 3 2 5 4 3" xfId="45025" xr:uid="{6BD20076-59AB-46C9-A8F3-AB1718E8AD4D}"/>
    <cellStyle name="Normal 2 2 7 3 2 5 5" xfId="28492" xr:uid="{24CF5C9B-F9BA-46EB-B908-05637C509701}"/>
    <cellStyle name="Normal 2 2 7 3 2 5 6" xfId="45021" xr:uid="{E2FEE273-A956-4C60-8192-6605A9AEB054}"/>
    <cellStyle name="Normal 2 2 7 3 2 6" xfId="10116" xr:uid="{00000000-0005-0000-0000-0000CE2F0000}"/>
    <cellStyle name="Normal 2 2 7 3 2 6 2" xfId="10117" xr:uid="{00000000-0005-0000-0000-0000CF2F0000}"/>
    <cellStyle name="Normal 2 2 7 3 2 6 2 2" xfId="10118" xr:uid="{00000000-0005-0000-0000-0000D02F0000}"/>
    <cellStyle name="Normal 2 2 7 3 2 6 2 2 2" xfId="28499" xr:uid="{6A98B24B-E2CD-4FDF-A778-0FEC3553B5AE}"/>
    <cellStyle name="Normal 2 2 7 3 2 6 2 2 3" xfId="45028" xr:uid="{BFA4FFE9-ABC4-4992-B59C-5D76A2D90D8D}"/>
    <cellStyle name="Normal 2 2 7 3 2 6 2 3" xfId="28498" xr:uid="{A6649B57-00A8-480C-81DC-0F5019BDDA29}"/>
    <cellStyle name="Normal 2 2 7 3 2 6 2 4" xfId="45027" xr:uid="{844E3E68-6F6F-4EF6-B962-BCEAC1213303}"/>
    <cellStyle name="Normal 2 2 7 3 2 6 3" xfId="10119" xr:uid="{00000000-0005-0000-0000-0000D12F0000}"/>
    <cellStyle name="Normal 2 2 7 3 2 6 3 2" xfId="28500" xr:uid="{693B4AF8-B910-4CBE-81E6-20E5448B3881}"/>
    <cellStyle name="Normal 2 2 7 3 2 6 3 3" xfId="45029" xr:uid="{595871CA-C2BA-4BF0-BB49-A4162D93D27E}"/>
    <cellStyle name="Normal 2 2 7 3 2 6 4" xfId="10120" xr:uid="{00000000-0005-0000-0000-0000D22F0000}"/>
    <cellStyle name="Normal 2 2 7 3 2 6 4 2" xfId="28501" xr:uid="{F7D82876-C7C9-47A8-ACB3-AC71935FCB7D}"/>
    <cellStyle name="Normal 2 2 7 3 2 6 4 3" xfId="45030" xr:uid="{DCE13994-9CF0-434A-BD60-9F28FA945A51}"/>
    <cellStyle name="Normal 2 2 7 3 2 6 5" xfId="28497" xr:uid="{E8893B40-B5BB-447A-8AC8-12FEEE139637}"/>
    <cellStyle name="Normal 2 2 7 3 2 6 6" xfId="45026" xr:uid="{50CE6785-443E-491F-8F36-1E37557A7F5F}"/>
    <cellStyle name="Normal 2 2 7 3 2 7" xfId="10121" xr:uid="{00000000-0005-0000-0000-0000D32F0000}"/>
    <cellStyle name="Normal 2 2 7 3 2 7 2" xfId="10122" xr:uid="{00000000-0005-0000-0000-0000D42F0000}"/>
    <cellStyle name="Normal 2 2 7 3 2 7 2 2" xfId="28503" xr:uid="{9B2037D6-3C13-45B9-98D0-E9158302FEC7}"/>
    <cellStyle name="Normal 2 2 7 3 2 7 2 3" xfId="45032" xr:uid="{4EC4BE2C-E706-4F79-A0B6-0218C6051524}"/>
    <cellStyle name="Normal 2 2 7 3 2 7 3" xfId="28502" xr:uid="{E80E23D8-F758-4BCC-9B40-D0FA18E2015C}"/>
    <cellStyle name="Normal 2 2 7 3 2 7 4" xfId="45031" xr:uid="{579F56EB-612E-4249-800B-D37F9CCFE7FC}"/>
    <cellStyle name="Normal 2 2 7 3 2 8" xfId="10123" xr:uid="{00000000-0005-0000-0000-0000D52F0000}"/>
    <cellStyle name="Normal 2 2 7 3 2 8 2" xfId="28504" xr:uid="{AF9D7354-1021-4E6D-8E22-6521682D7CEA}"/>
    <cellStyle name="Normal 2 2 7 3 2 8 3" xfId="45033" xr:uid="{5762F27D-5F0D-4CEC-836D-806BA375729A}"/>
    <cellStyle name="Normal 2 2 7 3 2 9" xfId="10124" xr:uid="{00000000-0005-0000-0000-0000D62F0000}"/>
    <cellStyle name="Normal 2 2 7 3 2 9 2" xfId="28505" xr:uid="{AD592B7F-3831-48D2-8E7F-E6A224925BCB}"/>
    <cellStyle name="Normal 2 2 7 3 2 9 3" xfId="45034" xr:uid="{DE68ACEA-4F39-4D41-9216-9239871E6FBE}"/>
    <cellStyle name="Normal 2 2 7 3 2_Tab1" xfId="10125" xr:uid="{00000000-0005-0000-0000-0000D72F0000}"/>
    <cellStyle name="Normal 2 2 7 3 3" xfId="768" xr:uid="{00000000-0005-0000-0000-0000D82F0000}"/>
    <cellStyle name="Normal 2 2 7 3 3 2" xfId="10126" xr:uid="{00000000-0005-0000-0000-0000D92F0000}"/>
    <cellStyle name="Normal 2 2 7 3 3 2 2" xfId="10127" xr:uid="{00000000-0005-0000-0000-0000DA2F0000}"/>
    <cellStyle name="Normal 2 2 7 3 3 2 2 2" xfId="10128" xr:uid="{00000000-0005-0000-0000-0000DB2F0000}"/>
    <cellStyle name="Normal 2 2 7 3 3 2 2 2 2" xfId="10129" xr:uid="{00000000-0005-0000-0000-0000DC2F0000}"/>
    <cellStyle name="Normal 2 2 7 3 3 2 2 2 2 2" xfId="28509" xr:uid="{0CFDB28A-146C-413C-8760-7F2E390857D9}"/>
    <cellStyle name="Normal 2 2 7 3 3 2 2 2 2 3" xfId="45038" xr:uid="{DBCEEA26-3466-4116-9DB1-99CDBA71BDAF}"/>
    <cellStyle name="Normal 2 2 7 3 3 2 2 2 3" xfId="28508" xr:uid="{6AB247FE-AF13-478C-821A-C9AE71F42DCA}"/>
    <cellStyle name="Normal 2 2 7 3 3 2 2 2 4" xfId="45037" xr:uid="{5EE38042-01A2-4E12-AD9E-FF20493366F1}"/>
    <cellStyle name="Normal 2 2 7 3 3 2 2 3" xfId="10130" xr:uid="{00000000-0005-0000-0000-0000DD2F0000}"/>
    <cellStyle name="Normal 2 2 7 3 3 2 2 3 2" xfId="28510" xr:uid="{DF8A3FA1-AECF-415B-BC63-CA50DEDF69FB}"/>
    <cellStyle name="Normal 2 2 7 3 3 2 2 3 3" xfId="45039" xr:uid="{0E573AE6-C383-42AC-897F-D6E05AB74A6E}"/>
    <cellStyle name="Normal 2 2 7 3 3 2 2 4" xfId="10131" xr:uid="{00000000-0005-0000-0000-0000DE2F0000}"/>
    <cellStyle name="Normal 2 2 7 3 3 2 2 4 2" xfId="28511" xr:uid="{CC2F964F-991D-4075-941D-9ABA436C57C9}"/>
    <cellStyle name="Normal 2 2 7 3 3 2 2 4 3" xfId="45040" xr:uid="{C01B3E61-6E48-4308-A0B9-A4E19B88116A}"/>
    <cellStyle name="Normal 2 2 7 3 3 2 2 5" xfId="28507" xr:uid="{E930B2F9-21FC-4465-A865-B7C9C091E15D}"/>
    <cellStyle name="Normal 2 2 7 3 3 2 2 6" xfId="45036" xr:uid="{D13250B5-4F6E-4FFD-8133-E86190216C1C}"/>
    <cellStyle name="Normal 2 2 7 3 3 2 3" xfId="10132" xr:uid="{00000000-0005-0000-0000-0000DF2F0000}"/>
    <cellStyle name="Normal 2 2 7 3 3 2 3 2" xfId="10133" xr:uid="{00000000-0005-0000-0000-0000E02F0000}"/>
    <cellStyle name="Normal 2 2 7 3 3 2 3 2 2" xfId="28513" xr:uid="{07F9911A-F327-45E6-A398-2BB2CC87DC9F}"/>
    <cellStyle name="Normal 2 2 7 3 3 2 3 2 3" xfId="45042" xr:uid="{FBC2F0C5-F1E9-4CBC-8FD8-DEEB78B40055}"/>
    <cellStyle name="Normal 2 2 7 3 3 2 3 3" xfId="28512" xr:uid="{C043E850-4A13-44A5-8781-C5BB7F8A0A1C}"/>
    <cellStyle name="Normal 2 2 7 3 3 2 3 4" xfId="45041" xr:uid="{2F2C0A3B-0997-4C8A-932A-6A95217BF446}"/>
    <cellStyle name="Normal 2 2 7 3 3 2 4" xfId="10134" xr:uid="{00000000-0005-0000-0000-0000E12F0000}"/>
    <cellStyle name="Normal 2 2 7 3 3 2 4 2" xfId="28514" xr:uid="{805BE420-4EB0-4145-AD68-1866400B32F2}"/>
    <cellStyle name="Normal 2 2 7 3 3 2 4 3" xfId="45043" xr:uid="{46D7D611-5C3F-41FB-9454-184B8EB3328E}"/>
    <cellStyle name="Normal 2 2 7 3 3 2 5" xfId="10135" xr:uid="{00000000-0005-0000-0000-0000E22F0000}"/>
    <cellStyle name="Normal 2 2 7 3 3 2 5 2" xfId="28515" xr:uid="{1BE1956A-ED65-4862-B0F3-6839AE7C5206}"/>
    <cellStyle name="Normal 2 2 7 3 3 2 5 3" xfId="45044" xr:uid="{1EE0E193-9695-48FF-A937-5368ABC83777}"/>
    <cellStyle name="Normal 2 2 7 3 3 2 6" xfId="28506" xr:uid="{75208D1F-5530-4CBD-8F61-89BE636537E8}"/>
    <cellStyle name="Normal 2 2 7 3 3 2 7" xfId="45035" xr:uid="{6E178DDB-6A89-4C99-940B-94CA8F497EA4}"/>
    <cellStyle name="Normal 2 2 7 3 3 3" xfId="10136" xr:uid="{00000000-0005-0000-0000-0000E32F0000}"/>
    <cellStyle name="Normal 2 2 7 3 3 3 2" xfId="10137" xr:uid="{00000000-0005-0000-0000-0000E42F0000}"/>
    <cellStyle name="Normal 2 2 7 3 3 3 2 2" xfId="10138" xr:uid="{00000000-0005-0000-0000-0000E52F0000}"/>
    <cellStyle name="Normal 2 2 7 3 3 3 2 2 2" xfId="28518" xr:uid="{34B38C88-0991-4CBC-BD7A-A4501EBE8E28}"/>
    <cellStyle name="Normal 2 2 7 3 3 3 2 2 3" xfId="45047" xr:uid="{2E8AD586-6149-4D6A-89F3-3B7BE6260C8D}"/>
    <cellStyle name="Normal 2 2 7 3 3 3 2 3" xfId="28517" xr:uid="{3E9C109A-7231-4B31-A887-91370297A504}"/>
    <cellStyle name="Normal 2 2 7 3 3 3 2 4" xfId="45046" xr:uid="{8974AA79-D1C6-45EF-9DC7-86E9AC741E0C}"/>
    <cellStyle name="Normal 2 2 7 3 3 3 3" xfId="10139" xr:uid="{00000000-0005-0000-0000-0000E62F0000}"/>
    <cellStyle name="Normal 2 2 7 3 3 3 3 2" xfId="28519" xr:uid="{4FB4AD92-1098-4093-A0E3-9C13326D9583}"/>
    <cellStyle name="Normal 2 2 7 3 3 3 3 3" xfId="45048" xr:uid="{9EC49455-A58F-487C-AB7A-55B111F6D55E}"/>
    <cellStyle name="Normal 2 2 7 3 3 3 4" xfId="10140" xr:uid="{00000000-0005-0000-0000-0000E72F0000}"/>
    <cellStyle name="Normal 2 2 7 3 3 3 4 2" xfId="28520" xr:uid="{C2E59CAC-0EB2-47E4-A503-F8993ABB8FD9}"/>
    <cellStyle name="Normal 2 2 7 3 3 3 4 3" xfId="45049" xr:uid="{75A9D666-82CD-4DF7-89F1-5B67D09F79C9}"/>
    <cellStyle name="Normal 2 2 7 3 3 3 5" xfId="28516" xr:uid="{CFB7156B-C004-44C4-B93A-A730FB7D1BDD}"/>
    <cellStyle name="Normal 2 2 7 3 3 3 6" xfId="45045" xr:uid="{27F068AB-5202-4C33-9052-85707DB24F25}"/>
    <cellStyle name="Normal 2 2 7 3 3 4" xfId="10141" xr:uid="{00000000-0005-0000-0000-0000E82F0000}"/>
    <cellStyle name="Normal 2 2 7 3 3 4 2" xfId="10142" xr:uid="{00000000-0005-0000-0000-0000E92F0000}"/>
    <cellStyle name="Normal 2 2 7 3 3 4 2 2" xfId="10143" xr:uid="{00000000-0005-0000-0000-0000EA2F0000}"/>
    <cellStyle name="Normal 2 2 7 3 3 4 2 2 2" xfId="28523" xr:uid="{2F9CF7F0-E9AF-4421-B8D7-656C79733868}"/>
    <cellStyle name="Normal 2 2 7 3 3 4 2 2 3" xfId="45052" xr:uid="{EB0EF9A9-A49C-4DDA-A71B-FFA09B88A404}"/>
    <cellStyle name="Normal 2 2 7 3 3 4 2 3" xfId="28522" xr:uid="{A5A90F10-FAC8-4916-8C2A-7FE9391148D1}"/>
    <cellStyle name="Normal 2 2 7 3 3 4 2 4" xfId="45051" xr:uid="{2E5BCF2A-C824-4633-BE8D-FD94B6652FA3}"/>
    <cellStyle name="Normal 2 2 7 3 3 4 3" xfId="10144" xr:uid="{00000000-0005-0000-0000-0000EB2F0000}"/>
    <cellStyle name="Normal 2 2 7 3 3 4 3 2" xfId="28524" xr:uid="{D5EB1E01-29B2-47DB-94CA-69F8908FAAA0}"/>
    <cellStyle name="Normal 2 2 7 3 3 4 3 3" xfId="45053" xr:uid="{3C9E252E-984F-45F2-8FC4-F796473C5265}"/>
    <cellStyle name="Normal 2 2 7 3 3 4 4" xfId="10145" xr:uid="{00000000-0005-0000-0000-0000EC2F0000}"/>
    <cellStyle name="Normal 2 2 7 3 3 4 4 2" xfId="28525" xr:uid="{A349E931-0961-4BB0-979C-796B50641B28}"/>
    <cellStyle name="Normal 2 2 7 3 3 4 4 3" xfId="45054" xr:uid="{A9C9D881-3438-4E9D-9D9E-AF0F54197B91}"/>
    <cellStyle name="Normal 2 2 7 3 3 4 5" xfId="28521" xr:uid="{1165AF10-3589-48CE-B94C-C0F93EE559D2}"/>
    <cellStyle name="Normal 2 2 7 3 3 4 6" xfId="45050" xr:uid="{C1DE638A-FA32-472C-8624-0045EE321F47}"/>
    <cellStyle name="Normal 2 2 7 3 3 5" xfId="10146" xr:uid="{00000000-0005-0000-0000-0000ED2F0000}"/>
    <cellStyle name="Normal 2 2 7 3 3 5 2" xfId="10147" xr:uid="{00000000-0005-0000-0000-0000EE2F0000}"/>
    <cellStyle name="Normal 2 2 7 3 3 5 2 2" xfId="28527" xr:uid="{6A0D3032-13B7-43B2-B1BC-50918E2D9E5F}"/>
    <cellStyle name="Normal 2 2 7 3 3 5 2 3" xfId="45056" xr:uid="{7D13A36A-F3D3-4F7D-80A7-1D8FF81893A7}"/>
    <cellStyle name="Normal 2 2 7 3 3 5 3" xfId="28526" xr:uid="{08486B7A-EFD5-48FD-A2FB-F48A4B4585A0}"/>
    <cellStyle name="Normal 2 2 7 3 3 5 4" xfId="45055" xr:uid="{FD47E88F-C2B7-408E-9CEC-8C590D4D6C78}"/>
    <cellStyle name="Normal 2 2 7 3 3 6" xfId="10148" xr:uid="{00000000-0005-0000-0000-0000EF2F0000}"/>
    <cellStyle name="Normal 2 2 7 3 3 6 2" xfId="28528" xr:uid="{F19C1F3E-C810-4584-9E1E-C3BDEF0A9CB7}"/>
    <cellStyle name="Normal 2 2 7 3 3 6 3" xfId="45057" xr:uid="{EBDEAC19-1C98-4959-9DFD-3594814CAEDB}"/>
    <cellStyle name="Normal 2 2 7 3 3 7" xfId="10149" xr:uid="{00000000-0005-0000-0000-0000F02F0000}"/>
    <cellStyle name="Normal 2 2 7 3 3 7 2" xfId="28529" xr:uid="{F76CD22A-42CE-4266-B1F5-A1511243C1C0}"/>
    <cellStyle name="Normal 2 2 7 3 3 7 3" xfId="45058" xr:uid="{594F2E23-9F62-475C-BF3E-02CAF39EFED9}"/>
    <cellStyle name="Normal 2 2 7 3 3 8" xfId="19622" xr:uid="{54B1D5B9-F216-48D5-8B80-9AA4378D5A71}"/>
    <cellStyle name="Normal 2 2 7 3 3 9" xfId="36152" xr:uid="{A2479B3D-2AEE-44BB-B077-CE2760A69A3D}"/>
    <cellStyle name="Normal 2 2 7 3 4" xfId="769" xr:uid="{00000000-0005-0000-0000-0000F12F0000}"/>
    <cellStyle name="Normal 2 2 7 3 4 2" xfId="10150" xr:uid="{00000000-0005-0000-0000-0000F22F0000}"/>
    <cellStyle name="Normal 2 2 7 3 4 2 2" xfId="10151" xr:uid="{00000000-0005-0000-0000-0000F32F0000}"/>
    <cellStyle name="Normal 2 2 7 3 4 2 2 2" xfId="10152" xr:uid="{00000000-0005-0000-0000-0000F42F0000}"/>
    <cellStyle name="Normal 2 2 7 3 4 2 2 2 2" xfId="10153" xr:uid="{00000000-0005-0000-0000-0000F52F0000}"/>
    <cellStyle name="Normal 2 2 7 3 4 2 2 2 2 2" xfId="28533" xr:uid="{1EAF5620-9233-4ACF-ACAB-7A878787A076}"/>
    <cellStyle name="Normal 2 2 7 3 4 2 2 2 2 3" xfId="45062" xr:uid="{BC6C8F3C-53CD-4348-B310-5C62AC50B7D9}"/>
    <cellStyle name="Normal 2 2 7 3 4 2 2 2 3" xfId="28532" xr:uid="{D62E91ED-0BCC-4794-9B78-FEBCDB99CFA6}"/>
    <cellStyle name="Normal 2 2 7 3 4 2 2 2 4" xfId="45061" xr:uid="{05485EF4-90E6-498B-861C-81AF3A02E66D}"/>
    <cellStyle name="Normal 2 2 7 3 4 2 2 3" xfId="10154" xr:uid="{00000000-0005-0000-0000-0000F62F0000}"/>
    <cellStyle name="Normal 2 2 7 3 4 2 2 3 2" xfId="28534" xr:uid="{D259855B-2A31-45BE-96CC-8A630A030C5F}"/>
    <cellStyle name="Normal 2 2 7 3 4 2 2 3 3" xfId="45063" xr:uid="{60CA6ACD-A1C8-479C-A22D-56FC3807CC1F}"/>
    <cellStyle name="Normal 2 2 7 3 4 2 2 4" xfId="10155" xr:uid="{00000000-0005-0000-0000-0000F72F0000}"/>
    <cellStyle name="Normal 2 2 7 3 4 2 2 4 2" xfId="28535" xr:uid="{10920E38-F115-4A6C-B831-BEA2B9A8C48B}"/>
    <cellStyle name="Normal 2 2 7 3 4 2 2 4 3" xfId="45064" xr:uid="{62DBEE73-0FE5-43A9-BF61-9F931D332F2D}"/>
    <cellStyle name="Normal 2 2 7 3 4 2 2 5" xfId="28531" xr:uid="{532E346D-E68B-4DD5-A906-D977E0076883}"/>
    <cellStyle name="Normal 2 2 7 3 4 2 2 6" xfId="45060" xr:uid="{911FABB0-742E-4C8E-99B6-FB6D514C5D73}"/>
    <cellStyle name="Normal 2 2 7 3 4 2 3" xfId="10156" xr:uid="{00000000-0005-0000-0000-0000F82F0000}"/>
    <cellStyle name="Normal 2 2 7 3 4 2 3 2" xfId="10157" xr:uid="{00000000-0005-0000-0000-0000F92F0000}"/>
    <cellStyle name="Normal 2 2 7 3 4 2 3 2 2" xfId="28537" xr:uid="{9B3F4E2A-279D-4DFE-8597-88CAC8E24A14}"/>
    <cellStyle name="Normal 2 2 7 3 4 2 3 2 3" xfId="45066" xr:uid="{F3529C84-109E-4AF5-A528-5F3C2718EA47}"/>
    <cellStyle name="Normal 2 2 7 3 4 2 3 3" xfId="28536" xr:uid="{E2691B92-9791-49BF-8AC1-412D0D73223D}"/>
    <cellStyle name="Normal 2 2 7 3 4 2 3 4" xfId="45065" xr:uid="{A89AFA6E-F74D-45FD-AB2C-4A81306A6CC6}"/>
    <cellStyle name="Normal 2 2 7 3 4 2 4" xfId="10158" xr:uid="{00000000-0005-0000-0000-0000FA2F0000}"/>
    <cellStyle name="Normal 2 2 7 3 4 2 4 2" xfId="28538" xr:uid="{3A0646E6-817F-48EE-A7D2-06B72551CB55}"/>
    <cellStyle name="Normal 2 2 7 3 4 2 4 3" xfId="45067" xr:uid="{1B5CF717-E89C-4A44-B657-D733E67298B2}"/>
    <cellStyle name="Normal 2 2 7 3 4 2 5" xfId="10159" xr:uid="{00000000-0005-0000-0000-0000FB2F0000}"/>
    <cellStyle name="Normal 2 2 7 3 4 2 5 2" xfId="28539" xr:uid="{32524511-74BA-45F7-BAF8-B5449DA2652A}"/>
    <cellStyle name="Normal 2 2 7 3 4 2 5 3" xfId="45068" xr:uid="{B2E80EFB-15C7-4BCC-9128-23FD0263D500}"/>
    <cellStyle name="Normal 2 2 7 3 4 2 6" xfId="28530" xr:uid="{E57B11B9-B0C0-49ED-8A73-F53C2A442CE3}"/>
    <cellStyle name="Normal 2 2 7 3 4 2 7" xfId="45059" xr:uid="{6CBB90CA-1043-4955-8BF5-333E25C7BA41}"/>
    <cellStyle name="Normal 2 2 7 3 4 3" xfId="10160" xr:uid="{00000000-0005-0000-0000-0000FC2F0000}"/>
    <cellStyle name="Normal 2 2 7 3 4 3 2" xfId="10161" xr:uid="{00000000-0005-0000-0000-0000FD2F0000}"/>
    <cellStyle name="Normal 2 2 7 3 4 3 2 2" xfId="10162" xr:uid="{00000000-0005-0000-0000-0000FE2F0000}"/>
    <cellStyle name="Normal 2 2 7 3 4 3 2 2 2" xfId="28542" xr:uid="{B70348D1-807F-4F7E-9E25-1DF867488559}"/>
    <cellStyle name="Normal 2 2 7 3 4 3 2 2 3" xfId="45071" xr:uid="{417B7F91-5D6B-4045-B681-9E20D812D02D}"/>
    <cellStyle name="Normal 2 2 7 3 4 3 2 3" xfId="28541" xr:uid="{4DC22F33-D016-47F5-B78A-C62092FFE9DE}"/>
    <cellStyle name="Normal 2 2 7 3 4 3 2 4" xfId="45070" xr:uid="{035F757F-20CD-48C5-AAA9-0EB471D1D29B}"/>
    <cellStyle name="Normal 2 2 7 3 4 3 3" xfId="10163" xr:uid="{00000000-0005-0000-0000-0000FF2F0000}"/>
    <cellStyle name="Normal 2 2 7 3 4 3 3 2" xfId="28543" xr:uid="{5AF20FA7-5AE2-4EFE-BEAB-0EE6245A52C5}"/>
    <cellStyle name="Normal 2 2 7 3 4 3 3 3" xfId="45072" xr:uid="{D580BAF6-33D3-4022-89A4-6D5BF3EDD649}"/>
    <cellStyle name="Normal 2 2 7 3 4 3 4" xfId="10164" xr:uid="{00000000-0005-0000-0000-000000300000}"/>
    <cellStyle name="Normal 2 2 7 3 4 3 4 2" xfId="28544" xr:uid="{305C08F7-1BC2-4C20-9B6B-2B813A0372FF}"/>
    <cellStyle name="Normal 2 2 7 3 4 3 4 3" xfId="45073" xr:uid="{8F30A140-1BA0-486C-837F-72CB65F90594}"/>
    <cellStyle name="Normal 2 2 7 3 4 3 5" xfId="28540" xr:uid="{5249C1B4-3200-4CB8-95A9-F2408F2E272F}"/>
    <cellStyle name="Normal 2 2 7 3 4 3 6" xfId="45069" xr:uid="{5D8FC9B2-B769-4CCA-A03B-FB9A53EB819A}"/>
    <cellStyle name="Normal 2 2 7 3 4 4" xfId="10165" xr:uid="{00000000-0005-0000-0000-000001300000}"/>
    <cellStyle name="Normal 2 2 7 3 4 4 2" xfId="10166" xr:uid="{00000000-0005-0000-0000-000002300000}"/>
    <cellStyle name="Normal 2 2 7 3 4 4 2 2" xfId="10167" xr:uid="{00000000-0005-0000-0000-000003300000}"/>
    <cellStyle name="Normal 2 2 7 3 4 4 2 2 2" xfId="28547" xr:uid="{DC33EF00-FA45-4DCD-8F34-DCCBD2D8EF86}"/>
    <cellStyle name="Normal 2 2 7 3 4 4 2 2 3" xfId="45076" xr:uid="{C4968995-BC7C-450D-8BDA-10CBEA5CFF33}"/>
    <cellStyle name="Normal 2 2 7 3 4 4 2 3" xfId="28546" xr:uid="{40107F91-F3B1-4579-A36D-E578957B5DD7}"/>
    <cellStyle name="Normal 2 2 7 3 4 4 2 4" xfId="45075" xr:uid="{9357D217-ED9F-4BCA-9E77-C409FB22461A}"/>
    <cellStyle name="Normal 2 2 7 3 4 4 3" xfId="10168" xr:uid="{00000000-0005-0000-0000-000004300000}"/>
    <cellStyle name="Normal 2 2 7 3 4 4 3 2" xfId="28548" xr:uid="{C1FDCD6B-BC0F-4F4E-8B52-311913D654BB}"/>
    <cellStyle name="Normal 2 2 7 3 4 4 3 3" xfId="45077" xr:uid="{F44D4FC9-AADB-435F-AC97-ED033539C074}"/>
    <cellStyle name="Normal 2 2 7 3 4 4 4" xfId="10169" xr:uid="{00000000-0005-0000-0000-000005300000}"/>
    <cellStyle name="Normal 2 2 7 3 4 4 4 2" xfId="28549" xr:uid="{3CC4482D-8E19-45BD-9E97-7168A140D377}"/>
    <cellStyle name="Normal 2 2 7 3 4 4 4 3" xfId="45078" xr:uid="{88DC8A6E-FC06-4C0D-9627-D98FFF19060C}"/>
    <cellStyle name="Normal 2 2 7 3 4 4 5" xfId="28545" xr:uid="{837F5B10-6E5A-4B87-B345-92C1E9C3B6A4}"/>
    <cellStyle name="Normal 2 2 7 3 4 4 6" xfId="45074" xr:uid="{88DAE97D-878C-4B2A-98F0-BDB7D6FC5335}"/>
    <cellStyle name="Normal 2 2 7 3 4 5" xfId="10170" xr:uid="{00000000-0005-0000-0000-000006300000}"/>
    <cellStyle name="Normal 2 2 7 3 4 5 2" xfId="10171" xr:uid="{00000000-0005-0000-0000-000007300000}"/>
    <cellStyle name="Normal 2 2 7 3 4 5 2 2" xfId="28551" xr:uid="{84DECC86-5E7C-4012-A892-9AAC72CDEEEB}"/>
    <cellStyle name="Normal 2 2 7 3 4 5 2 3" xfId="45080" xr:uid="{B1277DFC-98AA-4EA4-93F9-57042A82B8F0}"/>
    <cellStyle name="Normal 2 2 7 3 4 5 3" xfId="28550" xr:uid="{FE096EF5-7D07-47EF-8188-50895666FA0A}"/>
    <cellStyle name="Normal 2 2 7 3 4 5 4" xfId="45079" xr:uid="{013494E6-C839-4480-B68D-B8DE28DDEF42}"/>
    <cellStyle name="Normal 2 2 7 3 4 6" xfId="10172" xr:uid="{00000000-0005-0000-0000-000008300000}"/>
    <cellStyle name="Normal 2 2 7 3 4 6 2" xfId="28552" xr:uid="{531D1249-4EE0-43D7-AC16-99C72490383D}"/>
    <cellStyle name="Normal 2 2 7 3 4 6 3" xfId="45081" xr:uid="{E13B9575-4CD2-4E0B-9633-9937495D1830}"/>
    <cellStyle name="Normal 2 2 7 3 4 7" xfId="10173" xr:uid="{00000000-0005-0000-0000-000009300000}"/>
    <cellStyle name="Normal 2 2 7 3 4 7 2" xfId="28553" xr:uid="{6EAB6BDA-B9CD-4D2F-AA05-BAD70F3525DC}"/>
    <cellStyle name="Normal 2 2 7 3 4 7 3" xfId="45082" xr:uid="{2C9102A3-A985-40B3-A817-91560351866A}"/>
    <cellStyle name="Normal 2 2 7 3 4 8" xfId="19623" xr:uid="{BB845D32-1D1F-4025-8DCC-AA5ADD384238}"/>
    <cellStyle name="Normal 2 2 7 3 4 9" xfId="36153" xr:uid="{2309BAA9-D3D4-4A07-9C0D-95722EFCAA4F}"/>
    <cellStyle name="Normal 2 2 7 3 5" xfId="10174" xr:uid="{00000000-0005-0000-0000-00000A300000}"/>
    <cellStyle name="Normal 2 2 7 3 5 2" xfId="10175" xr:uid="{00000000-0005-0000-0000-00000B300000}"/>
    <cellStyle name="Normal 2 2 7 3 5 2 2" xfId="10176" xr:uid="{00000000-0005-0000-0000-00000C300000}"/>
    <cellStyle name="Normal 2 2 7 3 5 2 2 2" xfId="10177" xr:uid="{00000000-0005-0000-0000-00000D300000}"/>
    <cellStyle name="Normal 2 2 7 3 5 2 2 2 2" xfId="28557" xr:uid="{97B366D4-A35F-4D74-8F6E-44C1F409054C}"/>
    <cellStyle name="Normal 2 2 7 3 5 2 2 2 3" xfId="45086" xr:uid="{CB64A6C4-D96A-4A73-BB3E-340E8FE44DD4}"/>
    <cellStyle name="Normal 2 2 7 3 5 2 2 3" xfId="28556" xr:uid="{79DBE281-5D61-4640-863D-FC59952E9D73}"/>
    <cellStyle name="Normal 2 2 7 3 5 2 2 4" xfId="45085" xr:uid="{53172D73-CAD7-40B6-BECA-BE089FF93280}"/>
    <cellStyle name="Normal 2 2 7 3 5 2 3" xfId="10178" xr:uid="{00000000-0005-0000-0000-00000E300000}"/>
    <cellStyle name="Normal 2 2 7 3 5 2 3 2" xfId="28558" xr:uid="{588354BD-5913-4DBB-A5E6-73143A16E63B}"/>
    <cellStyle name="Normal 2 2 7 3 5 2 3 3" xfId="45087" xr:uid="{95978DB9-7C95-41AB-938E-5F371E49E208}"/>
    <cellStyle name="Normal 2 2 7 3 5 2 4" xfId="10179" xr:uid="{00000000-0005-0000-0000-00000F300000}"/>
    <cellStyle name="Normal 2 2 7 3 5 2 4 2" xfId="28559" xr:uid="{7E5683DF-A179-456D-8201-3877C8C60390}"/>
    <cellStyle name="Normal 2 2 7 3 5 2 4 3" xfId="45088" xr:uid="{5D15E464-1DA8-4C7B-A4EB-E21C900500DF}"/>
    <cellStyle name="Normal 2 2 7 3 5 2 5" xfId="28555" xr:uid="{5E8DE702-FBC3-49A2-9244-F39581088EF6}"/>
    <cellStyle name="Normal 2 2 7 3 5 2 6" xfId="45084" xr:uid="{9F394145-E1AF-4756-95C8-733F8A5E5D2B}"/>
    <cellStyle name="Normal 2 2 7 3 5 3" xfId="10180" xr:uid="{00000000-0005-0000-0000-000010300000}"/>
    <cellStyle name="Normal 2 2 7 3 5 3 2" xfId="10181" xr:uid="{00000000-0005-0000-0000-000011300000}"/>
    <cellStyle name="Normal 2 2 7 3 5 3 2 2" xfId="28561" xr:uid="{AD174A3C-2410-42B5-BE1E-BA0AF4BEF1C5}"/>
    <cellStyle name="Normal 2 2 7 3 5 3 2 3" xfId="45090" xr:uid="{CDE68EBF-B6E7-4F2A-8B07-A53FD0406948}"/>
    <cellStyle name="Normal 2 2 7 3 5 3 3" xfId="28560" xr:uid="{575321CD-5772-4C07-A781-80D9C99C8A0A}"/>
    <cellStyle name="Normal 2 2 7 3 5 3 4" xfId="45089" xr:uid="{AFBBEAC1-96F3-448C-9514-72B5EFA4E99B}"/>
    <cellStyle name="Normal 2 2 7 3 5 4" xfId="10182" xr:uid="{00000000-0005-0000-0000-000012300000}"/>
    <cellStyle name="Normal 2 2 7 3 5 4 2" xfId="28562" xr:uid="{B49F4C19-EA35-478E-80B2-A37CC3C2011D}"/>
    <cellStyle name="Normal 2 2 7 3 5 4 3" xfId="45091" xr:uid="{09EF88CE-F1FF-4948-A07E-2B06819C2A11}"/>
    <cellStyle name="Normal 2 2 7 3 5 5" xfId="10183" xr:uid="{00000000-0005-0000-0000-000013300000}"/>
    <cellStyle name="Normal 2 2 7 3 5 5 2" xfId="28563" xr:uid="{D2E3D2EA-E8E1-4B40-91CF-3E922556C272}"/>
    <cellStyle name="Normal 2 2 7 3 5 5 3" xfId="45092" xr:uid="{77AD2E4A-E40D-43E4-BE35-4E546B739977}"/>
    <cellStyle name="Normal 2 2 7 3 5 6" xfId="28554" xr:uid="{4CDFEA68-F869-4CAB-B8AB-DFFD5CF51BAE}"/>
    <cellStyle name="Normal 2 2 7 3 5 7" xfId="45083" xr:uid="{AB2FC29A-7988-4F71-830C-CEE405E851C3}"/>
    <cellStyle name="Normal 2 2 7 3 6" xfId="10184" xr:uid="{00000000-0005-0000-0000-000014300000}"/>
    <cellStyle name="Normal 2 2 7 3 6 2" xfId="10185" xr:uid="{00000000-0005-0000-0000-000015300000}"/>
    <cellStyle name="Normal 2 2 7 3 6 2 2" xfId="10186" xr:uid="{00000000-0005-0000-0000-000016300000}"/>
    <cellStyle name="Normal 2 2 7 3 6 2 2 2" xfId="28566" xr:uid="{1C50AE11-EBDD-4D8A-818C-D278BCD4894B}"/>
    <cellStyle name="Normal 2 2 7 3 6 2 2 3" xfId="45095" xr:uid="{1AC442D8-2BEB-444C-8723-0B21BCC25099}"/>
    <cellStyle name="Normal 2 2 7 3 6 2 3" xfId="28565" xr:uid="{C3BDBF3D-4126-424C-9DBC-48EB35093F3D}"/>
    <cellStyle name="Normal 2 2 7 3 6 2 4" xfId="45094" xr:uid="{B6EF8003-376F-42CA-BCA3-E52F646C85BF}"/>
    <cellStyle name="Normal 2 2 7 3 6 3" xfId="10187" xr:uid="{00000000-0005-0000-0000-000017300000}"/>
    <cellStyle name="Normal 2 2 7 3 6 3 2" xfId="28567" xr:uid="{D63BB835-0F07-4B50-AB60-A0ACEF1A0C25}"/>
    <cellStyle name="Normal 2 2 7 3 6 3 3" xfId="45096" xr:uid="{AD0D9A24-6A9D-44CA-9DD6-8709E22FC789}"/>
    <cellStyle name="Normal 2 2 7 3 6 4" xfId="10188" xr:uid="{00000000-0005-0000-0000-000018300000}"/>
    <cellStyle name="Normal 2 2 7 3 6 4 2" xfId="28568" xr:uid="{3BD69903-AA63-4D95-A382-F2302296B1D8}"/>
    <cellStyle name="Normal 2 2 7 3 6 4 3" xfId="45097" xr:uid="{545E9E3A-A247-405E-9C54-D19C3F2CCD1C}"/>
    <cellStyle name="Normal 2 2 7 3 6 5" xfId="28564" xr:uid="{0E059CCC-C58D-4381-8F13-644792E5FF39}"/>
    <cellStyle name="Normal 2 2 7 3 6 6" xfId="45093" xr:uid="{73EF3F27-ED05-4C1E-B342-6E0C86C59EC4}"/>
    <cellStyle name="Normal 2 2 7 3 7" xfId="10189" xr:uid="{00000000-0005-0000-0000-000019300000}"/>
    <cellStyle name="Normal 2 2 7 3 7 2" xfId="10190" xr:uid="{00000000-0005-0000-0000-00001A300000}"/>
    <cellStyle name="Normal 2 2 7 3 7 2 2" xfId="10191" xr:uid="{00000000-0005-0000-0000-00001B300000}"/>
    <cellStyle name="Normal 2 2 7 3 7 2 2 2" xfId="28571" xr:uid="{F7E5B47C-3779-46BB-A7A8-138BFE859A24}"/>
    <cellStyle name="Normal 2 2 7 3 7 2 2 3" xfId="45100" xr:uid="{B3C2D18B-45B6-4BD2-B867-151C15C466C4}"/>
    <cellStyle name="Normal 2 2 7 3 7 2 3" xfId="28570" xr:uid="{5F1745C4-D424-4268-8852-25CE67E8A4B3}"/>
    <cellStyle name="Normal 2 2 7 3 7 2 4" xfId="45099" xr:uid="{86143EDF-98F3-4C42-BB2C-683DE67202AF}"/>
    <cellStyle name="Normal 2 2 7 3 7 3" xfId="10192" xr:uid="{00000000-0005-0000-0000-00001C300000}"/>
    <cellStyle name="Normal 2 2 7 3 7 3 2" xfId="28572" xr:uid="{4AFBD77C-DD17-4C2F-AF62-28BAC3C21A20}"/>
    <cellStyle name="Normal 2 2 7 3 7 3 3" xfId="45101" xr:uid="{1A3980BF-6570-4461-BFD1-200543F17C7E}"/>
    <cellStyle name="Normal 2 2 7 3 7 4" xfId="10193" xr:uid="{00000000-0005-0000-0000-00001D300000}"/>
    <cellStyle name="Normal 2 2 7 3 7 4 2" xfId="28573" xr:uid="{12F4A7A9-4D4F-4577-AA6B-1286B07033A6}"/>
    <cellStyle name="Normal 2 2 7 3 7 4 3" xfId="45102" xr:uid="{CD9572FC-53F6-46E8-8278-205F85043627}"/>
    <cellStyle name="Normal 2 2 7 3 7 5" xfId="28569" xr:uid="{F520B988-2618-4F3E-881E-515FBF5DBB64}"/>
    <cellStyle name="Normal 2 2 7 3 7 6" xfId="45098" xr:uid="{D21E34E2-D7E2-4827-B9DC-F7E94E395BA5}"/>
    <cellStyle name="Normal 2 2 7 3 8" xfId="10194" xr:uid="{00000000-0005-0000-0000-00001E300000}"/>
    <cellStyle name="Normal 2 2 7 3 8 2" xfId="10195" xr:uid="{00000000-0005-0000-0000-00001F300000}"/>
    <cellStyle name="Normal 2 2 7 3 8 2 2" xfId="28575" xr:uid="{E99BCF2D-DF45-471C-8433-ED10A2C139F3}"/>
    <cellStyle name="Normal 2 2 7 3 8 2 3" xfId="45104" xr:uid="{1230CE8A-C5E1-40DB-BC06-C2098D9339E1}"/>
    <cellStyle name="Normal 2 2 7 3 8 3" xfId="28574" xr:uid="{5ED92583-DEAE-48E7-8B89-2F9ABE346FB1}"/>
    <cellStyle name="Normal 2 2 7 3 8 4" xfId="45103" xr:uid="{506BB1AA-4931-4051-B4FB-8A1F8EA27859}"/>
    <cellStyle name="Normal 2 2 7 3 9" xfId="10196" xr:uid="{00000000-0005-0000-0000-000020300000}"/>
    <cellStyle name="Normal 2 2 7 3 9 2" xfId="28576" xr:uid="{32D8CA73-1CBD-49AA-ADD4-1F5168422B62}"/>
    <cellStyle name="Normal 2 2 7 3 9 3" xfId="45105" xr:uid="{75BD9D91-B1C6-4FBD-B296-ED039A6E3A6C}"/>
    <cellStyle name="Normal 2 2 7 3_Tab1" xfId="10197" xr:uid="{00000000-0005-0000-0000-000021300000}"/>
    <cellStyle name="Normal 2 2 7 4" xfId="770" xr:uid="{00000000-0005-0000-0000-000022300000}"/>
    <cellStyle name="Normal 2 2 7 4 10" xfId="19624" xr:uid="{6FEA9D56-E7FB-4BA3-B5E9-0EDBFB888E29}"/>
    <cellStyle name="Normal 2 2 7 4 11" xfId="36154" xr:uid="{E29A6221-0985-456B-8D6A-E85EDB76F25B}"/>
    <cellStyle name="Normal 2 2 7 4 2" xfId="771" xr:uid="{00000000-0005-0000-0000-000023300000}"/>
    <cellStyle name="Normal 2 2 7 4 2 2" xfId="10198" xr:uid="{00000000-0005-0000-0000-000024300000}"/>
    <cellStyle name="Normal 2 2 7 4 2 2 2" xfId="10199" xr:uid="{00000000-0005-0000-0000-000025300000}"/>
    <cellStyle name="Normal 2 2 7 4 2 2 2 2" xfId="10200" xr:uid="{00000000-0005-0000-0000-000026300000}"/>
    <cellStyle name="Normal 2 2 7 4 2 2 2 2 2" xfId="10201" xr:uid="{00000000-0005-0000-0000-000027300000}"/>
    <cellStyle name="Normal 2 2 7 4 2 2 2 2 2 2" xfId="28580" xr:uid="{881978AE-B702-4EF8-8826-F2E9A640C28D}"/>
    <cellStyle name="Normal 2 2 7 4 2 2 2 2 2 3" xfId="45109" xr:uid="{95D7E3B2-910B-4A0B-8FE4-FA0117BF9AD3}"/>
    <cellStyle name="Normal 2 2 7 4 2 2 2 2 3" xfId="28579" xr:uid="{8A81F6E2-C096-4021-9D3B-3449F7A6F332}"/>
    <cellStyle name="Normal 2 2 7 4 2 2 2 2 4" xfId="45108" xr:uid="{DFBA9E00-611A-459F-9102-E5D8214A780E}"/>
    <cellStyle name="Normal 2 2 7 4 2 2 2 3" xfId="10202" xr:uid="{00000000-0005-0000-0000-000028300000}"/>
    <cellStyle name="Normal 2 2 7 4 2 2 2 3 2" xfId="28581" xr:uid="{6B275BD8-7D71-4953-855B-08D2FF491A10}"/>
    <cellStyle name="Normal 2 2 7 4 2 2 2 3 3" xfId="45110" xr:uid="{6207C2D2-0435-41CB-9AD1-4AF349F863D9}"/>
    <cellStyle name="Normal 2 2 7 4 2 2 2 4" xfId="10203" xr:uid="{00000000-0005-0000-0000-000029300000}"/>
    <cellStyle name="Normal 2 2 7 4 2 2 2 4 2" xfId="28582" xr:uid="{D9BD953B-DF3D-4074-A3BC-C7C67F6F8C8D}"/>
    <cellStyle name="Normal 2 2 7 4 2 2 2 4 3" xfId="45111" xr:uid="{53027ADF-4B7B-4ADE-8B7B-491B75B840DC}"/>
    <cellStyle name="Normal 2 2 7 4 2 2 2 5" xfId="28578" xr:uid="{5DB68EB2-EC6C-4F36-88D5-B6548BB5F681}"/>
    <cellStyle name="Normal 2 2 7 4 2 2 2 6" xfId="45107" xr:uid="{09A56E14-7822-47D0-A7AC-6CB1DE972A2A}"/>
    <cellStyle name="Normal 2 2 7 4 2 2 3" xfId="10204" xr:uid="{00000000-0005-0000-0000-00002A300000}"/>
    <cellStyle name="Normal 2 2 7 4 2 2 3 2" xfId="10205" xr:uid="{00000000-0005-0000-0000-00002B300000}"/>
    <cellStyle name="Normal 2 2 7 4 2 2 3 2 2" xfId="28584" xr:uid="{5BB33301-79A7-4323-87F6-2B48D702384D}"/>
    <cellStyle name="Normal 2 2 7 4 2 2 3 2 3" xfId="45113" xr:uid="{44A4656D-8F4C-40DF-9157-3E455AF1CE2D}"/>
    <cellStyle name="Normal 2 2 7 4 2 2 3 3" xfId="28583" xr:uid="{29317098-E785-40EE-A491-E4551FCE9A5F}"/>
    <cellStyle name="Normal 2 2 7 4 2 2 3 4" xfId="45112" xr:uid="{741F4F82-3DB1-46FC-8257-AC60425A9C25}"/>
    <cellStyle name="Normal 2 2 7 4 2 2 4" xfId="10206" xr:uid="{00000000-0005-0000-0000-00002C300000}"/>
    <cellStyle name="Normal 2 2 7 4 2 2 4 2" xfId="28585" xr:uid="{6D8C9089-78DB-44EB-B6E1-DC2B351E46B5}"/>
    <cellStyle name="Normal 2 2 7 4 2 2 4 3" xfId="45114" xr:uid="{FC01A419-F310-40DD-B208-BC92CEBC42DA}"/>
    <cellStyle name="Normal 2 2 7 4 2 2 5" xfId="10207" xr:uid="{00000000-0005-0000-0000-00002D300000}"/>
    <cellStyle name="Normal 2 2 7 4 2 2 5 2" xfId="28586" xr:uid="{329D4666-3688-4F8A-B59C-AD0CDC8B4F3A}"/>
    <cellStyle name="Normal 2 2 7 4 2 2 5 3" xfId="45115" xr:uid="{A2438521-C08F-412D-B4C5-69B4875A0A5A}"/>
    <cellStyle name="Normal 2 2 7 4 2 2 6" xfId="28577" xr:uid="{1B884C66-4D14-418B-AED5-6FA114C65FAB}"/>
    <cellStyle name="Normal 2 2 7 4 2 2 7" xfId="45106" xr:uid="{B072291D-D7CA-4B6E-A8B9-DECA27F0B683}"/>
    <cellStyle name="Normal 2 2 7 4 2 3" xfId="10208" xr:uid="{00000000-0005-0000-0000-00002E300000}"/>
    <cellStyle name="Normal 2 2 7 4 2 3 2" xfId="10209" xr:uid="{00000000-0005-0000-0000-00002F300000}"/>
    <cellStyle name="Normal 2 2 7 4 2 3 2 2" xfId="10210" xr:uid="{00000000-0005-0000-0000-000030300000}"/>
    <cellStyle name="Normal 2 2 7 4 2 3 2 2 2" xfId="28589" xr:uid="{E93254C7-155D-46FB-B234-21916372A346}"/>
    <cellStyle name="Normal 2 2 7 4 2 3 2 2 3" xfId="45118" xr:uid="{30EA93BA-A416-4335-80D1-30581657743C}"/>
    <cellStyle name="Normal 2 2 7 4 2 3 2 3" xfId="28588" xr:uid="{C4379E96-3FDD-41D0-8820-504BCD506AAB}"/>
    <cellStyle name="Normal 2 2 7 4 2 3 2 4" xfId="45117" xr:uid="{34EFCB9C-62A2-48EE-9ECB-5F285C31DBE3}"/>
    <cellStyle name="Normal 2 2 7 4 2 3 3" xfId="10211" xr:uid="{00000000-0005-0000-0000-000031300000}"/>
    <cellStyle name="Normal 2 2 7 4 2 3 3 2" xfId="28590" xr:uid="{C04C6C2C-BA23-4519-B872-BDF20E05CBEF}"/>
    <cellStyle name="Normal 2 2 7 4 2 3 3 3" xfId="45119" xr:uid="{4C164288-BCB1-49A9-AF30-F79EE456283C}"/>
    <cellStyle name="Normal 2 2 7 4 2 3 4" xfId="10212" xr:uid="{00000000-0005-0000-0000-000032300000}"/>
    <cellStyle name="Normal 2 2 7 4 2 3 4 2" xfId="28591" xr:uid="{8BF5A94A-BA0B-46F4-B78D-3C52A03AEACB}"/>
    <cellStyle name="Normal 2 2 7 4 2 3 4 3" xfId="45120" xr:uid="{423FB9FE-AB43-46FD-8460-EF3573D2E405}"/>
    <cellStyle name="Normal 2 2 7 4 2 3 5" xfId="28587" xr:uid="{EC41F901-0332-474D-B76E-FD24CB81136F}"/>
    <cellStyle name="Normal 2 2 7 4 2 3 6" xfId="45116" xr:uid="{88008E9F-1960-4D78-82D8-CE7E0A388065}"/>
    <cellStyle name="Normal 2 2 7 4 2 4" xfId="10213" xr:uid="{00000000-0005-0000-0000-000033300000}"/>
    <cellStyle name="Normal 2 2 7 4 2 4 2" xfId="10214" xr:uid="{00000000-0005-0000-0000-000034300000}"/>
    <cellStyle name="Normal 2 2 7 4 2 4 2 2" xfId="10215" xr:uid="{00000000-0005-0000-0000-000035300000}"/>
    <cellStyle name="Normal 2 2 7 4 2 4 2 2 2" xfId="28594" xr:uid="{3D60DD05-562A-4CD4-AABA-C76C02BD8371}"/>
    <cellStyle name="Normal 2 2 7 4 2 4 2 2 3" xfId="45123" xr:uid="{108F6B9C-2045-44CB-9CE8-47F02D3CF0AA}"/>
    <cellStyle name="Normal 2 2 7 4 2 4 2 3" xfId="28593" xr:uid="{FC93FF08-A34A-481B-B24C-01ABC5C03E6A}"/>
    <cellStyle name="Normal 2 2 7 4 2 4 2 4" xfId="45122" xr:uid="{818DED8D-6B48-4A98-863B-8A4469142559}"/>
    <cellStyle name="Normal 2 2 7 4 2 4 3" xfId="10216" xr:uid="{00000000-0005-0000-0000-000036300000}"/>
    <cellStyle name="Normal 2 2 7 4 2 4 3 2" xfId="28595" xr:uid="{553611A1-995F-45E5-A526-E1189059EB6A}"/>
    <cellStyle name="Normal 2 2 7 4 2 4 3 3" xfId="45124" xr:uid="{948AD138-2B5C-49F8-937B-F8B81D6CF0CB}"/>
    <cellStyle name="Normal 2 2 7 4 2 4 4" xfId="10217" xr:uid="{00000000-0005-0000-0000-000037300000}"/>
    <cellStyle name="Normal 2 2 7 4 2 4 4 2" xfId="28596" xr:uid="{ADA9E236-98ED-4A8F-B971-C0F2608F5261}"/>
    <cellStyle name="Normal 2 2 7 4 2 4 4 3" xfId="45125" xr:uid="{F7D03687-F9BE-4A09-A728-3EB290ACFC8C}"/>
    <cellStyle name="Normal 2 2 7 4 2 4 5" xfId="28592" xr:uid="{219BF823-6BE5-473A-B671-8C68FCFB3A5F}"/>
    <cellStyle name="Normal 2 2 7 4 2 4 6" xfId="45121" xr:uid="{7C1955DA-7E79-4B6A-8C9C-57403AE8D2E0}"/>
    <cellStyle name="Normal 2 2 7 4 2 5" xfId="10218" xr:uid="{00000000-0005-0000-0000-000038300000}"/>
    <cellStyle name="Normal 2 2 7 4 2 5 2" xfId="10219" xr:uid="{00000000-0005-0000-0000-000039300000}"/>
    <cellStyle name="Normal 2 2 7 4 2 5 2 2" xfId="28598" xr:uid="{B9F02B99-38F7-4A38-AE6D-569ABFD07E2E}"/>
    <cellStyle name="Normal 2 2 7 4 2 5 2 3" xfId="45127" xr:uid="{17D6CF2A-443E-492E-ADD2-68B2422145E7}"/>
    <cellStyle name="Normal 2 2 7 4 2 5 3" xfId="28597" xr:uid="{611CAD30-87EE-4A82-9ACA-40E06DC45855}"/>
    <cellStyle name="Normal 2 2 7 4 2 5 4" xfId="45126" xr:uid="{8D19AEC8-035E-4AE0-96A4-AA13FE03C6BF}"/>
    <cellStyle name="Normal 2 2 7 4 2 6" xfId="10220" xr:uid="{00000000-0005-0000-0000-00003A300000}"/>
    <cellStyle name="Normal 2 2 7 4 2 6 2" xfId="28599" xr:uid="{3413401F-5BC5-4FF8-A79E-6BE0A8EB157F}"/>
    <cellStyle name="Normal 2 2 7 4 2 6 3" xfId="45128" xr:uid="{48FBFFFC-D921-48D8-B857-F199A14D2EEF}"/>
    <cellStyle name="Normal 2 2 7 4 2 7" xfId="10221" xr:uid="{00000000-0005-0000-0000-00003B300000}"/>
    <cellStyle name="Normal 2 2 7 4 2 7 2" xfId="28600" xr:uid="{C717F89B-B0A7-4EEE-A1A2-8F128DC3231E}"/>
    <cellStyle name="Normal 2 2 7 4 2 7 3" xfId="45129" xr:uid="{5C83FCBA-BD96-409F-9101-8EEF11DF3D6E}"/>
    <cellStyle name="Normal 2 2 7 4 2 8" xfId="19625" xr:uid="{7E265808-3AC0-4058-88C7-764F291D7C9C}"/>
    <cellStyle name="Normal 2 2 7 4 2 9" xfId="36155" xr:uid="{637B8C72-4F6F-4E75-A348-1996559479F9}"/>
    <cellStyle name="Normal 2 2 7 4 3" xfId="772" xr:uid="{00000000-0005-0000-0000-00003C300000}"/>
    <cellStyle name="Normal 2 2 7 4 3 2" xfId="10222" xr:uid="{00000000-0005-0000-0000-00003D300000}"/>
    <cellStyle name="Normal 2 2 7 4 3 2 2" xfId="10223" xr:uid="{00000000-0005-0000-0000-00003E300000}"/>
    <cellStyle name="Normal 2 2 7 4 3 2 2 2" xfId="10224" xr:uid="{00000000-0005-0000-0000-00003F300000}"/>
    <cellStyle name="Normal 2 2 7 4 3 2 2 2 2" xfId="10225" xr:uid="{00000000-0005-0000-0000-000040300000}"/>
    <cellStyle name="Normal 2 2 7 4 3 2 2 2 2 2" xfId="28604" xr:uid="{71ECE097-8362-42B2-AFAD-EFF9EE754767}"/>
    <cellStyle name="Normal 2 2 7 4 3 2 2 2 2 3" xfId="45133" xr:uid="{B2B7BD82-64DC-42D0-8563-8E781CAEC1F6}"/>
    <cellStyle name="Normal 2 2 7 4 3 2 2 2 3" xfId="28603" xr:uid="{E4A8B224-6379-4577-B766-5763F85AD0C6}"/>
    <cellStyle name="Normal 2 2 7 4 3 2 2 2 4" xfId="45132" xr:uid="{FCD97AFE-91E5-48FB-8259-A9CA265BF00B}"/>
    <cellStyle name="Normal 2 2 7 4 3 2 2 3" xfId="10226" xr:uid="{00000000-0005-0000-0000-000041300000}"/>
    <cellStyle name="Normal 2 2 7 4 3 2 2 3 2" xfId="28605" xr:uid="{9BB1B597-2377-433E-936D-54F5434BA725}"/>
    <cellStyle name="Normal 2 2 7 4 3 2 2 3 3" xfId="45134" xr:uid="{5F5CF83C-3CCF-4E54-884B-5A9BBAE271FB}"/>
    <cellStyle name="Normal 2 2 7 4 3 2 2 4" xfId="10227" xr:uid="{00000000-0005-0000-0000-000042300000}"/>
    <cellStyle name="Normal 2 2 7 4 3 2 2 4 2" xfId="28606" xr:uid="{76A9CA78-178C-4A7D-BDA4-44098EEE4581}"/>
    <cellStyle name="Normal 2 2 7 4 3 2 2 4 3" xfId="45135" xr:uid="{F71A03E2-0582-4635-85C1-02AD9B01B73D}"/>
    <cellStyle name="Normal 2 2 7 4 3 2 2 5" xfId="28602" xr:uid="{43BF4363-0223-4F44-89E4-EF6710AC531B}"/>
    <cellStyle name="Normal 2 2 7 4 3 2 2 6" xfId="45131" xr:uid="{D13EE452-BCEF-48FD-80ED-D225C87FD892}"/>
    <cellStyle name="Normal 2 2 7 4 3 2 3" xfId="10228" xr:uid="{00000000-0005-0000-0000-000043300000}"/>
    <cellStyle name="Normal 2 2 7 4 3 2 3 2" xfId="10229" xr:uid="{00000000-0005-0000-0000-000044300000}"/>
    <cellStyle name="Normal 2 2 7 4 3 2 3 2 2" xfId="28608" xr:uid="{03673A35-CD32-4931-8EC6-6A2BEF62204C}"/>
    <cellStyle name="Normal 2 2 7 4 3 2 3 2 3" xfId="45137" xr:uid="{B409F90F-3CB8-47D1-BE75-1E89A323A9A2}"/>
    <cellStyle name="Normal 2 2 7 4 3 2 3 3" xfId="28607" xr:uid="{2C0BA31A-BC03-492A-AD38-517BE8B296BA}"/>
    <cellStyle name="Normal 2 2 7 4 3 2 3 4" xfId="45136" xr:uid="{1A36E1D3-5EEC-4AB5-8D85-2985660360F9}"/>
    <cellStyle name="Normal 2 2 7 4 3 2 4" xfId="10230" xr:uid="{00000000-0005-0000-0000-000045300000}"/>
    <cellStyle name="Normal 2 2 7 4 3 2 4 2" xfId="28609" xr:uid="{0833AF8F-A500-441B-BC68-FB484D438AAF}"/>
    <cellStyle name="Normal 2 2 7 4 3 2 4 3" xfId="45138" xr:uid="{BF7C5679-BB17-431B-903C-0BFBA2ADB4CF}"/>
    <cellStyle name="Normal 2 2 7 4 3 2 5" xfId="10231" xr:uid="{00000000-0005-0000-0000-000046300000}"/>
    <cellStyle name="Normal 2 2 7 4 3 2 5 2" xfId="28610" xr:uid="{A4D76811-2483-473E-ABDE-44C7574124C6}"/>
    <cellStyle name="Normal 2 2 7 4 3 2 5 3" xfId="45139" xr:uid="{66E4B389-EDFF-4B59-ACF0-6633EE37EBCC}"/>
    <cellStyle name="Normal 2 2 7 4 3 2 6" xfId="28601" xr:uid="{81D18C06-CE64-40D8-BDCA-8338C5507050}"/>
    <cellStyle name="Normal 2 2 7 4 3 2 7" xfId="45130" xr:uid="{2223EE51-231C-46D6-961F-71EE94172B75}"/>
    <cellStyle name="Normal 2 2 7 4 3 3" xfId="10232" xr:uid="{00000000-0005-0000-0000-000047300000}"/>
    <cellStyle name="Normal 2 2 7 4 3 3 2" xfId="10233" xr:uid="{00000000-0005-0000-0000-000048300000}"/>
    <cellStyle name="Normal 2 2 7 4 3 3 2 2" xfId="10234" xr:uid="{00000000-0005-0000-0000-000049300000}"/>
    <cellStyle name="Normal 2 2 7 4 3 3 2 2 2" xfId="28613" xr:uid="{7FB042E8-28C3-4A8E-B0FB-64636F886AE3}"/>
    <cellStyle name="Normal 2 2 7 4 3 3 2 2 3" xfId="45142" xr:uid="{479BBDA8-21FD-4571-A709-A0D6EA764CEA}"/>
    <cellStyle name="Normal 2 2 7 4 3 3 2 3" xfId="28612" xr:uid="{B9D9A235-F771-4848-B983-39D6D9F55C85}"/>
    <cellStyle name="Normal 2 2 7 4 3 3 2 4" xfId="45141" xr:uid="{6E78D5F7-2D24-432E-A28E-494F67E7703C}"/>
    <cellStyle name="Normal 2 2 7 4 3 3 3" xfId="10235" xr:uid="{00000000-0005-0000-0000-00004A300000}"/>
    <cellStyle name="Normal 2 2 7 4 3 3 3 2" xfId="28614" xr:uid="{619E350C-7C6E-46FC-BDAC-B66AB9294F07}"/>
    <cellStyle name="Normal 2 2 7 4 3 3 3 3" xfId="45143" xr:uid="{6A8634AB-04BA-4266-BE7E-859F87DBB3B4}"/>
    <cellStyle name="Normal 2 2 7 4 3 3 4" xfId="10236" xr:uid="{00000000-0005-0000-0000-00004B300000}"/>
    <cellStyle name="Normal 2 2 7 4 3 3 4 2" xfId="28615" xr:uid="{C82A7E83-C9B3-4457-8202-5E0B2651E4BC}"/>
    <cellStyle name="Normal 2 2 7 4 3 3 4 3" xfId="45144" xr:uid="{6342B4DB-EE39-4834-B800-4BB6AB516C38}"/>
    <cellStyle name="Normal 2 2 7 4 3 3 5" xfId="28611" xr:uid="{8474D57D-BB60-4934-B5DE-BF2683032ECB}"/>
    <cellStyle name="Normal 2 2 7 4 3 3 6" xfId="45140" xr:uid="{D4A0068C-D1EE-4336-AF3B-D04388D82CF8}"/>
    <cellStyle name="Normal 2 2 7 4 3 4" xfId="10237" xr:uid="{00000000-0005-0000-0000-00004C300000}"/>
    <cellStyle name="Normal 2 2 7 4 3 4 2" xfId="10238" xr:uid="{00000000-0005-0000-0000-00004D300000}"/>
    <cellStyle name="Normal 2 2 7 4 3 4 2 2" xfId="10239" xr:uid="{00000000-0005-0000-0000-00004E300000}"/>
    <cellStyle name="Normal 2 2 7 4 3 4 2 2 2" xfId="28618" xr:uid="{2BD33438-5DFC-41CA-B87C-2A1F06858791}"/>
    <cellStyle name="Normal 2 2 7 4 3 4 2 2 3" xfId="45147" xr:uid="{D012B2CC-092E-4EB2-8E2C-6BEDB8A00ADA}"/>
    <cellStyle name="Normal 2 2 7 4 3 4 2 3" xfId="28617" xr:uid="{BB47613F-26DA-4443-977F-DBB35D3541D5}"/>
    <cellStyle name="Normal 2 2 7 4 3 4 2 4" xfId="45146" xr:uid="{4C808A02-CABD-4F06-A4C6-4635BEB2101D}"/>
    <cellStyle name="Normal 2 2 7 4 3 4 3" xfId="10240" xr:uid="{00000000-0005-0000-0000-00004F300000}"/>
    <cellStyle name="Normal 2 2 7 4 3 4 3 2" xfId="28619" xr:uid="{FC70CE71-5077-47B0-A900-D7887DAFF6BE}"/>
    <cellStyle name="Normal 2 2 7 4 3 4 3 3" xfId="45148" xr:uid="{019BD2CD-7FCC-4E0E-B337-3E32063BFFFB}"/>
    <cellStyle name="Normal 2 2 7 4 3 4 4" xfId="10241" xr:uid="{00000000-0005-0000-0000-000050300000}"/>
    <cellStyle name="Normal 2 2 7 4 3 4 4 2" xfId="28620" xr:uid="{E8AA8A8E-190B-4B4C-913F-06CF6B249FB5}"/>
    <cellStyle name="Normal 2 2 7 4 3 4 4 3" xfId="45149" xr:uid="{DFB80654-6907-4B26-ABC5-5DFA091D8AB6}"/>
    <cellStyle name="Normal 2 2 7 4 3 4 5" xfId="28616" xr:uid="{893B4F34-8E94-4FFC-9D9C-86FA417F3394}"/>
    <cellStyle name="Normal 2 2 7 4 3 4 6" xfId="45145" xr:uid="{B691CAF2-6EE3-4208-A8F3-935A64CFC254}"/>
    <cellStyle name="Normal 2 2 7 4 3 5" xfId="10242" xr:uid="{00000000-0005-0000-0000-000051300000}"/>
    <cellStyle name="Normal 2 2 7 4 3 5 2" xfId="10243" xr:uid="{00000000-0005-0000-0000-000052300000}"/>
    <cellStyle name="Normal 2 2 7 4 3 5 2 2" xfId="28622" xr:uid="{199F3138-51D6-48AC-8FFA-9148F6FAB211}"/>
    <cellStyle name="Normal 2 2 7 4 3 5 2 3" xfId="45151" xr:uid="{7E684AED-E832-4993-B7A7-A5FF9F30E937}"/>
    <cellStyle name="Normal 2 2 7 4 3 5 3" xfId="28621" xr:uid="{9FC947B3-AEE6-4A0A-83E6-13B420CDDC1F}"/>
    <cellStyle name="Normal 2 2 7 4 3 5 4" xfId="45150" xr:uid="{678E6DB9-08A0-4D08-A969-944946A29B95}"/>
    <cellStyle name="Normal 2 2 7 4 3 6" xfId="10244" xr:uid="{00000000-0005-0000-0000-000053300000}"/>
    <cellStyle name="Normal 2 2 7 4 3 6 2" xfId="28623" xr:uid="{F78298B0-2D41-415F-9152-68B097E483A0}"/>
    <cellStyle name="Normal 2 2 7 4 3 6 3" xfId="45152" xr:uid="{D7DB88BA-AD19-4C66-AD3A-DABFDB371750}"/>
    <cellStyle name="Normal 2 2 7 4 3 7" xfId="10245" xr:uid="{00000000-0005-0000-0000-000054300000}"/>
    <cellStyle name="Normal 2 2 7 4 3 7 2" xfId="28624" xr:uid="{68D1BAD7-901E-4FFB-AB11-AC8EAFA129FD}"/>
    <cellStyle name="Normal 2 2 7 4 3 7 3" xfId="45153" xr:uid="{DEE636B6-280C-4B1F-9EBA-138C9387DD2C}"/>
    <cellStyle name="Normal 2 2 7 4 3 8" xfId="19626" xr:uid="{305ABC05-AA5E-4613-ADDD-2FBA945AEB77}"/>
    <cellStyle name="Normal 2 2 7 4 3 9" xfId="36156" xr:uid="{3BA2B826-5780-465F-8DDA-A09DD1417CDE}"/>
    <cellStyle name="Normal 2 2 7 4 4" xfId="10246" xr:uid="{00000000-0005-0000-0000-000055300000}"/>
    <cellStyle name="Normal 2 2 7 4 4 2" xfId="10247" xr:uid="{00000000-0005-0000-0000-000056300000}"/>
    <cellStyle name="Normal 2 2 7 4 4 2 2" xfId="10248" xr:uid="{00000000-0005-0000-0000-000057300000}"/>
    <cellStyle name="Normal 2 2 7 4 4 2 2 2" xfId="10249" xr:uid="{00000000-0005-0000-0000-000058300000}"/>
    <cellStyle name="Normal 2 2 7 4 4 2 2 2 2" xfId="28628" xr:uid="{904FE3B7-057E-4674-A11C-848C4A9C5816}"/>
    <cellStyle name="Normal 2 2 7 4 4 2 2 2 3" xfId="45157" xr:uid="{807FAA94-387B-4162-9742-681AA5B0143C}"/>
    <cellStyle name="Normal 2 2 7 4 4 2 2 3" xfId="28627" xr:uid="{3FDD5444-C8D2-41DC-9B04-C1862C013A6D}"/>
    <cellStyle name="Normal 2 2 7 4 4 2 2 4" xfId="45156" xr:uid="{DC71D802-2FAA-4368-AD22-C2C4F00B15E4}"/>
    <cellStyle name="Normal 2 2 7 4 4 2 3" xfId="10250" xr:uid="{00000000-0005-0000-0000-000059300000}"/>
    <cellStyle name="Normal 2 2 7 4 4 2 3 2" xfId="28629" xr:uid="{564E8744-2205-4C35-8DFD-38200F476488}"/>
    <cellStyle name="Normal 2 2 7 4 4 2 3 3" xfId="45158" xr:uid="{F27530BC-C744-4AB3-B7CE-AC783B8D244D}"/>
    <cellStyle name="Normal 2 2 7 4 4 2 4" xfId="10251" xr:uid="{00000000-0005-0000-0000-00005A300000}"/>
    <cellStyle name="Normal 2 2 7 4 4 2 4 2" xfId="28630" xr:uid="{1DDD16C8-EF78-48CA-804C-72377BD7F406}"/>
    <cellStyle name="Normal 2 2 7 4 4 2 4 3" xfId="45159" xr:uid="{A22178ED-3D56-49DA-B0D8-C3ABFC45FE4C}"/>
    <cellStyle name="Normal 2 2 7 4 4 2 5" xfId="28626" xr:uid="{30EE1CE5-6AE9-4EEC-8E75-897B7B1238B4}"/>
    <cellStyle name="Normal 2 2 7 4 4 2 6" xfId="45155" xr:uid="{3D078525-B4BF-48BD-9848-8AABAD7A7E1F}"/>
    <cellStyle name="Normal 2 2 7 4 4 3" xfId="10252" xr:uid="{00000000-0005-0000-0000-00005B300000}"/>
    <cellStyle name="Normal 2 2 7 4 4 3 2" xfId="10253" xr:uid="{00000000-0005-0000-0000-00005C300000}"/>
    <cellStyle name="Normal 2 2 7 4 4 3 2 2" xfId="28632" xr:uid="{9206C1C2-77AA-455C-8ACD-E5FA67B57190}"/>
    <cellStyle name="Normal 2 2 7 4 4 3 2 3" xfId="45161" xr:uid="{CFE5D7AD-2E84-4FE2-9194-EF5E704A9395}"/>
    <cellStyle name="Normal 2 2 7 4 4 3 3" xfId="28631" xr:uid="{8293A894-2C12-4BE1-B462-7081622D6F57}"/>
    <cellStyle name="Normal 2 2 7 4 4 3 4" xfId="45160" xr:uid="{206792D8-A19E-463F-A8D0-0A1EE505FBEE}"/>
    <cellStyle name="Normal 2 2 7 4 4 4" xfId="10254" xr:uid="{00000000-0005-0000-0000-00005D300000}"/>
    <cellStyle name="Normal 2 2 7 4 4 4 2" xfId="28633" xr:uid="{557739B0-CA43-4542-819F-7E1897F7DE55}"/>
    <cellStyle name="Normal 2 2 7 4 4 4 3" xfId="45162" xr:uid="{CC0C923A-DE6B-4F46-A9AC-FF5198E11D6F}"/>
    <cellStyle name="Normal 2 2 7 4 4 5" xfId="10255" xr:uid="{00000000-0005-0000-0000-00005E300000}"/>
    <cellStyle name="Normal 2 2 7 4 4 5 2" xfId="28634" xr:uid="{F8313631-93BF-4CC3-9DB3-EFB02999792B}"/>
    <cellStyle name="Normal 2 2 7 4 4 5 3" xfId="45163" xr:uid="{D4A2F1A7-353F-440C-A8BF-84110AD9A996}"/>
    <cellStyle name="Normal 2 2 7 4 4 6" xfId="28625" xr:uid="{A6EEB018-D6DE-4FDD-B156-053AFCD17403}"/>
    <cellStyle name="Normal 2 2 7 4 4 7" xfId="45154" xr:uid="{327CF5D5-B004-4E9C-8610-73CA0BE26310}"/>
    <cellStyle name="Normal 2 2 7 4 5" xfId="10256" xr:uid="{00000000-0005-0000-0000-00005F300000}"/>
    <cellStyle name="Normal 2 2 7 4 5 2" xfId="10257" xr:uid="{00000000-0005-0000-0000-000060300000}"/>
    <cellStyle name="Normal 2 2 7 4 5 2 2" xfId="10258" xr:uid="{00000000-0005-0000-0000-000061300000}"/>
    <cellStyle name="Normal 2 2 7 4 5 2 2 2" xfId="28637" xr:uid="{626FA535-7A13-41EF-916E-4DE5A31E27AF}"/>
    <cellStyle name="Normal 2 2 7 4 5 2 2 3" xfId="45166" xr:uid="{E3D39E8D-2225-47A5-A627-035C90ACC2E4}"/>
    <cellStyle name="Normal 2 2 7 4 5 2 3" xfId="28636" xr:uid="{4DF120BB-D61E-45C2-A192-966C3B14DECA}"/>
    <cellStyle name="Normal 2 2 7 4 5 2 4" xfId="45165" xr:uid="{713EFDBF-1ADC-46D6-834C-29DF73BAB3B3}"/>
    <cellStyle name="Normal 2 2 7 4 5 3" xfId="10259" xr:uid="{00000000-0005-0000-0000-000062300000}"/>
    <cellStyle name="Normal 2 2 7 4 5 3 2" xfId="28638" xr:uid="{861D6960-1F37-4C11-9FED-1515DC233505}"/>
    <cellStyle name="Normal 2 2 7 4 5 3 3" xfId="45167" xr:uid="{C371D28F-377F-48CB-B3F0-5258D0770A87}"/>
    <cellStyle name="Normal 2 2 7 4 5 4" xfId="10260" xr:uid="{00000000-0005-0000-0000-000063300000}"/>
    <cellStyle name="Normal 2 2 7 4 5 4 2" xfId="28639" xr:uid="{713194CA-E75F-4D23-947F-83CFF76787FD}"/>
    <cellStyle name="Normal 2 2 7 4 5 4 3" xfId="45168" xr:uid="{228E3A15-988C-4238-8267-3EBAF5685517}"/>
    <cellStyle name="Normal 2 2 7 4 5 5" xfId="28635" xr:uid="{7624457A-B8EB-4969-90FD-F74CD1E6B96E}"/>
    <cellStyle name="Normal 2 2 7 4 5 6" xfId="45164" xr:uid="{7833FF36-03E9-4251-B985-FC8BADC6169E}"/>
    <cellStyle name="Normal 2 2 7 4 6" xfId="10261" xr:uid="{00000000-0005-0000-0000-000064300000}"/>
    <cellStyle name="Normal 2 2 7 4 6 2" xfId="10262" xr:uid="{00000000-0005-0000-0000-000065300000}"/>
    <cellStyle name="Normal 2 2 7 4 6 2 2" xfId="10263" xr:uid="{00000000-0005-0000-0000-000066300000}"/>
    <cellStyle name="Normal 2 2 7 4 6 2 2 2" xfId="28642" xr:uid="{93F2739C-4DDF-4C52-A66F-68E1DF0A52D3}"/>
    <cellStyle name="Normal 2 2 7 4 6 2 2 3" xfId="45171" xr:uid="{91CCE14D-ABE7-4F44-8527-FD0367D854F1}"/>
    <cellStyle name="Normal 2 2 7 4 6 2 3" xfId="28641" xr:uid="{75B57F18-76F2-436C-994E-E4409466A11A}"/>
    <cellStyle name="Normal 2 2 7 4 6 2 4" xfId="45170" xr:uid="{C419569C-D2D1-400F-919D-7B8DBC498C37}"/>
    <cellStyle name="Normal 2 2 7 4 6 3" xfId="10264" xr:uid="{00000000-0005-0000-0000-000067300000}"/>
    <cellStyle name="Normal 2 2 7 4 6 3 2" xfId="28643" xr:uid="{55FA96E1-4165-4FA4-9337-EBC9043528FF}"/>
    <cellStyle name="Normal 2 2 7 4 6 3 3" xfId="45172" xr:uid="{3B2E0E44-68CA-40A0-9FA6-472B65E2A749}"/>
    <cellStyle name="Normal 2 2 7 4 6 4" xfId="10265" xr:uid="{00000000-0005-0000-0000-000068300000}"/>
    <cellStyle name="Normal 2 2 7 4 6 4 2" xfId="28644" xr:uid="{E4E5E821-A51A-4ECB-B8EB-E335A8C3200E}"/>
    <cellStyle name="Normal 2 2 7 4 6 4 3" xfId="45173" xr:uid="{F24BA5FB-3A48-42E3-B51B-4814581F41E8}"/>
    <cellStyle name="Normal 2 2 7 4 6 5" xfId="28640" xr:uid="{A6B2332E-596B-4E6E-9E15-5390D45E7A9A}"/>
    <cellStyle name="Normal 2 2 7 4 6 6" xfId="45169" xr:uid="{397F83EE-79E2-42BF-9D53-C0F61D945C95}"/>
    <cellStyle name="Normal 2 2 7 4 7" xfId="10266" xr:uid="{00000000-0005-0000-0000-000069300000}"/>
    <cellStyle name="Normal 2 2 7 4 7 2" xfId="10267" xr:uid="{00000000-0005-0000-0000-00006A300000}"/>
    <cellStyle name="Normal 2 2 7 4 7 2 2" xfId="28646" xr:uid="{79063640-D00E-49A1-B07C-183412B63DA7}"/>
    <cellStyle name="Normal 2 2 7 4 7 2 3" xfId="45175" xr:uid="{FEF04840-9F3C-437C-BF00-EE1E2D76B914}"/>
    <cellStyle name="Normal 2 2 7 4 7 3" xfId="28645" xr:uid="{C4902FFE-47E3-4010-BA38-A3768BDE210E}"/>
    <cellStyle name="Normal 2 2 7 4 7 4" xfId="45174" xr:uid="{A8B3B4EE-0A99-472A-9884-509875FF5F7F}"/>
    <cellStyle name="Normal 2 2 7 4 8" xfId="10268" xr:uid="{00000000-0005-0000-0000-00006B300000}"/>
    <cellStyle name="Normal 2 2 7 4 8 2" xfId="28647" xr:uid="{7C039F21-0325-4710-81D2-200CC0A48D54}"/>
    <cellStyle name="Normal 2 2 7 4 8 3" xfId="45176" xr:uid="{09F01BBF-1F0E-4DE1-A7D0-5FC513D5E299}"/>
    <cellStyle name="Normal 2 2 7 4 9" xfId="10269" xr:uid="{00000000-0005-0000-0000-00006C300000}"/>
    <cellStyle name="Normal 2 2 7 4 9 2" xfId="28648" xr:uid="{1404C918-515B-4397-A0F8-A1B71C1B920D}"/>
    <cellStyle name="Normal 2 2 7 4 9 3" xfId="45177" xr:uid="{FC472D9B-12CD-4D31-A129-37BBF6C4572F}"/>
    <cellStyle name="Normal 2 2 7 4_Tab1" xfId="10270" xr:uid="{00000000-0005-0000-0000-00006D300000}"/>
    <cellStyle name="Normal 2 2 7 5" xfId="773" xr:uid="{00000000-0005-0000-0000-00006E300000}"/>
    <cellStyle name="Normal 2 2 7 5 2" xfId="10271" xr:uid="{00000000-0005-0000-0000-00006F300000}"/>
    <cellStyle name="Normal 2 2 7 5 2 2" xfId="10272" xr:uid="{00000000-0005-0000-0000-000070300000}"/>
    <cellStyle name="Normal 2 2 7 5 2 2 2" xfId="10273" xr:uid="{00000000-0005-0000-0000-000071300000}"/>
    <cellStyle name="Normal 2 2 7 5 2 2 2 2" xfId="10274" xr:uid="{00000000-0005-0000-0000-000072300000}"/>
    <cellStyle name="Normal 2 2 7 5 2 2 2 2 2" xfId="28652" xr:uid="{5255DDCF-AD7A-44B2-A373-D02207877F72}"/>
    <cellStyle name="Normal 2 2 7 5 2 2 2 2 3" xfId="45181" xr:uid="{D5FA64FA-E816-402C-9AF2-8300348FFA0B}"/>
    <cellStyle name="Normal 2 2 7 5 2 2 2 3" xfId="28651" xr:uid="{BB846409-C7D3-4627-A28A-EF4CCC1A9DC8}"/>
    <cellStyle name="Normal 2 2 7 5 2 2 2 4" xfId="45180" xr:uid="{C81DBB13-BC6E-4BF5-84B0-0D4C456E0557}"/>
    <cellStyle name="Normal 2 2 7 5 2 2 3" xfId="10275" xr:uid="{00000000-0005-0000-0000-000073300000}"/>
    <cellStyle name="Normal 2 2 7 5 2 2 3 2" xfId="28653" xr:uid="{D717BF60-5543-4A97-9714-0D6169C1A654}"/>
    <cellStyle name="Normal 2 2 7 5 2 2 3 3" xfId="45182" xr:uid="{488A28A9-1BE1-41D7-A6BE-D492805A4E08}"/>
    <cellStyle name="Normal 2 2 7 5 2 2 4" xfId="10276" xr:uid="{00000000-0005-0000-0000-000074300000}"/>
    <cellStyle name="Normal 2 2 7 5 2 2 4 2" xfId="28654" xr:uid="{6B1D20BF-5E60-4360-BEE8-79A880FA62D5}"/>
    <cellStyle name="Normal 2 2 7 5 2 2 4 3" xfId="45183" xr:uid="{01607A7C-A8FA-4F61-B4F0-37E16C6EC6FF}"/>
    <cellStyle name="Normal 2 2 7 5 2 2 5" xfId="28650" xr:uid="{2136FE92-0C73-4345-B990-D574E0746941}"/>
    <cellStyle name="Normal 2 2 7 5 2 2 6" xfId="45179" xr:uid="{DBA4A6CB-91CD-4B01-88DE-0A9673ACA73A}"/>
    <cellStyle name="Normal 2 2 7 5 2 3" xfId="10277" xr:uid="{00000000-0005-0000-0000-000075300000}"/>
    <cellStyle name="Normal 2 2 7 5 2 3 2" xfId="10278" xr:uid="{00000000-0005-0000-0000-000076300000}"/>
    <cellStyle name="Normal 2 2 7 5 2 3 2 2" xfId="28656" xr:uid="{A8C0F437-1230-4450-809E-5E27881C6C54}"/>
    <cellStyle name="Normal 2 2 7 5 2 3 2 3" xfId="45185" xr:uid="{71433136-2B2E-46F2-9B8D-17E9BAE99376}"/>
    <cellStyle name="Normal 2 2 7 5 2 3 3" xfId="28655" xr:uid="{9F18B0A1-9D32-4477-90A4-9EE2370157D6}"/>
    <cellStyle name="Normal 2 2 7 5 2 3 4" xfId="45184" xr:uid="{92C959C5-422E-497C-9F3B-721290D63C63}"/>
    <cellStyle name="Normal 2 2 7 5 2 4" xfId="10279" xr:uid="{00000000-0005-0000-0000-000077300000}"/>
    <cellStyle name="Normal 2 2 7 5 2 4 2" xfId="28657" xr:uid="{88BD473C-EFFE-4E63-9036-9AD9FBE1D909}"/>
    <cellStyle name="Normal 2 2 7 5 2 4 3" xfId="45186" xr:uid="{9B7D030B-40B7-48D2-9CA9-1F4D0E7DF0BD}"/>
    <cellStyle name="Normal 2 2 7 5 2 5" xfId="10280" xr:uid="{00000000-0005-0000-0000-000078300000}"/>
    <cellStyle name="Normal 2 2 7 5 2 5 2" xfId="28658" xr:uid="{71FF67B4-C3B0-4C25-B3BD-5731471E2E15}"/>
    <cellStyle name="Normal 2 2 7 5 2 5 3" xfId="45187" xr:uid="{B5CDE4C4-5B17-422E-9008-F4C571AB765B}"/>
    <cellStyle name="Normal 2 2 7 5 2 6" xfId="28649" xr:uid="{18ED4617-7443-4756-879C-B0CDD32CB7DD}"/>
    <cellStyle name="Normal 2 2 7 5 2 7" xfId="45178" xr:uid="{2541C8CD-ABB5-4C8B-A4DB-BBEA32B370F6}"/>
    <cellStyle name="Normal 2 2 7 5 3" xfId="10281" xr:uid="{00000000-0005-0000-0000-000079300000}"/>
    <cellStyle name="Normal 2 2 7 5 3 2" xfId="10282" xr:uid="{00000000-0005-0000-0000-00007A300000}"/>
    <cellStyle name="Normal 2 2 7 5 3 2 2" xfId="10283" xr:uid="{00000000-0005-0000-0000-00007B300000}"/>
    <cellStyle name="Normal 2 2 7 5 3 2 2 2" xfId="28661" xr:uid="{87EEA68D-02E5-4719-96D0-3848D3CFC17B}"/>
    <cellStyle name="Normal 2 2 7 5 3 2 2 3" xfId="45190" xr:uid="{A9D0DCD3-3A2F-4DC8-B6FF-046726C4FF19}"/>
    <cellStyle name="Normal 2 2 7 5 3 2 3" xfId="28660" xr:uid="{D302746C-0472-4660-BB9A-8040BE4BF6C3}"/>
    <cellStyle name="Normal 2 2 7 5 3 2 4" xfId="45189" xr:uid="{9DB12151-98A4-498D-97D6-035EE3A36166}"/>
    <cellStyle name="Normal 2 2 7 5 3 3" xfId="10284" xr:uid="{00000000-0005-0000-0000-00007C300000}"/>
    <cellStyle name="Normal 2 2 7 5 3 3 2" xfId="28662" xr:uid="{83E86C40-E9AC-459A-9D79-32E2A3A9C3FC}"/>
    <cellStyle name="Normal 2 2 7 5 3 3 3" xfId="45191" xr:uid="{6D4C5457-984F-4B4F-ABF9-5599AAB8367A}"/>
    <cellStyle name="Normal 2 2 7 5 3 4" xfId="10285" xr:uid="{00000000-0005-0000-0000-00007D300000}"/>
    <cellStyle name="Normal 2 2 7 5 3 4 2" xfId="28663" xr:uid="{76E322E6-B22D-4386-A303-79EB5FE0FEAD}"/>
    <cellStyle name="Normal 2 2 7 5 3 4 3" xfId="45192" xr:uid="{11EA2BDF-6F61-49F9-997D-834C7F1A2E98}"/>
    <cellStyle name="Normal 2 2 7 5 3 5" xfId="28659" xr:uid="{8DA422F9-2E87-45C9-8ECF-7F342E01C9B3}"/>
    <cellStyle name="Normal 2 2 7 5 3 6" xfId="45188" xr:uid="{8DA218D1-B70C-4DC9-B031-EDDD313BE36A}"/>
    <cellStyle name="Normal 2 2 7 5 4" xfId="10286" xr:uid="{00000000-0005-0000-0000-00007E300000}"/>
    <cellStyle name="Normal 2 2 7 5 4 2" xfId="10287" xr:uid="{00000000-0005-0000-0000-00007F300000}"/>
    <cellStyle name="Normal 2 2 7 5 4 2 2" xfId="10288" xr:uid="{00000000-0005-0000-0000-000080300000}"/>
    <cellStyle name="Normal 2 2 7 5 4 2 2 2" xfId="28666" xr:uid="{8AB91446-8872-4AD7-AAB3-4017B24D17AA}"/>
    <cellStyle name="Normal 2 2 7 5 4 2 2 3" xfId="45195" xr:uid="{97A28220-AA6B-4C30-9D0D-0237C6D26CFA}"/>
    <cellStyle name="Normal 2 2 7 5 4 2 3" xfId="28665" xr:uid="{57AEF41C-A707-4EB3-9A41-3C1CB4CF374D}"/>
    <cellStyle name="Normal 2 2 7 5 4 2 4" xfId="45194" xr:uid="{23EEAA53-5249-4DE5-886C-09D4E5353C92}"/>
    <cellStyle name="Normal 2 2 7 5 4 3" xfId="10289" xr:uid="{00000000-0005-0000-0000-000081300000}"/>
    <cellStyle name="Normal 2 2 7 5 4 3 2" xfId="28667" xr:uid="{91279F27-CC39-46C3-A821-042B64DABB7E}"/>
    <cellStyle name="Normal 2 2 7 5 4 3 3" xfId="45196" xr:uid="{6A0722D2-78A2-42C9-A396-04AA6759FB7C}"/>
    <cellStyle name="Normal 2 2 7 5 4 4" xfId="10290" xr:uid="{00000000-0005-0000-0000-000082300000}"/>
    <cellStyle name="Normal 2 2 7 5 4 4 2" xfId="28668" xr:uid="{46147AE6-CC2F-4A5F-B874-0ADD53A93B37}"/>
    <cellStyle name="Normal 2 2 7 5 4 4 3" xfId="45197" xr:uid="{8A5F48C5-1E1F-4655-B882-0632D9280364}"/>
    <cellStyle name="Normal 2 2 7 5 4 5" xfId="28664" xr:uid="{D18393FC-1860-4398-9FCA-1B7851DDF5A7}"/>
    <cellStyle name="Normal 2 2 7 5 4 6" xfId="45193" xr:uid="{C43F5036-9FFD-43C7-8692-00DE05A7A8B9}"/>
    <cellStyle name="Normal 2 2 7 5 5" xfId="10291" xr:uid="{00000000-0005-0000-0000-000083300000}"/>
    <cellStyle name="Normal 2 2 7 5 5 2" xfId="10292" xr:uid="{00000000-0005-0000-0000-000084300000}"/>
    <cellStyle name="Normal 2 2 7 5 5 2 2" xfId="28670" xr:uid="{20B92FE1-1F4C-4BE9-9D50-0563D695C26B}"/>
    <cellStyle name="Normal 2 2 7 5 5 2 3" xfId="45199" xr:uid="{7A6BF028-8AC0-4801-A3D5-357BBCFB319E}"/>
    <cellStyle name="Normal 2 2 7 5 5 3" xfId="28669" xr:uid="{D954964C-6E9B-47C1-AD91-12954C7BAD88}"/>
    <cellStyle name="Normal 2 2 7 5 5 4" xfId="45198" xr:uid="{932EB5DA-A74F-475E-ADB5-EF4A8D8B6511}"/>
    <cellStyle name="Normal 2 2 7 5 6" xfId="10293" xr:uid="{00000000-0005-0000-0000-000085300000}"/>
    <cellStyle name="Normal 2 2 7 5 6 2" xfId="28671" xr:uid="{1F92A2B6-010A-4357-B710-42694428488D}"/>
    <cellStyle name="Normal 2 2 7 5 6 3" xfId="45200" xr:uid="{D702CA57-64BB-4946-AA7B-58B982F9B3E3}"/>
    <cellStyle name="Normal 2 2 7 5 7" xfId="10294" xr:uid="{00000000-0005-0000-0000-000086300000}"/>
    <cellStyle name="Normal 2 2 7 5 7 2" xfId="28672" xr:uid="{82B69497-ECC9-4C06-BEDB-065CB327A276}"/>
    <cellStyle name="Normal 2 2 7 5 7 3" xfId="45201" xr:uid="{88CD401A-1AFC-4DB0-AF2E-C6ADE0B10D7A}"/>
    <cellStyle name="Normal 2 2 7 5 8" xfId="19627" xr:uid="{96CC32F0-FBB3-482E-B351-21F7F048408F}"/>
    <cellStyle name="Normal 2 2 7 5 9" xfId="36157" xr:uid="{6DE61234-3610-49E7-9B21-6D2B6463FC0A}"/>
    <cellStyle name="Normal 2 2 7 6" xfId="774" xr:uid="{00000000-0005-0000-0000-000087300000}"/>
    <cellStyle name="Normal 2 2 7 6 2" xfId="10295" xr:uid="{00000000-0005-0000-0000-000088300000}"/>
    <cellStyle name="Normal 2 2 7 6 2 2" xfId="10296" xr:uid="{00000000-0005-0000-0000-000089300000}"/>
    <cellStyle name="Normal 2 2 7 6 2 2 2" xfId="10297" xr:uid="{00000000-0005-0000-0000-00008A300000}"/>
    <cellStyle name="Normal 2 2 7 6 2 2 2 2" xfId="10298" xr:uid="{00000000-0005-0000-0000-00008B300000}"/>
    <cellStyle name="Normal 2 2 7 6 2 2 2 2 2" xfId="28676" xr:uid="{E78CBF55-55C4-482C-B8B8-F0C0649A9EEB}"/>
    <cellStyle name="Normal 2 2 7 6 2 2 2 2 3" xfId="45205" xr:uid="{A4B3F9EA-F773-4997-BF7A-CEC497A200D0}"/>
    <cellStyle name="Normal 2 2 7 6 2 2 2 3" xfId="28675" xr:uid="{4B3B31D0-61F3-4420-BEA6-7AE412894918}"/>
    <cellStyle name="Normal 2 2 7 6 2 2 2 4" xfId="45204" xr:uid="{EA2AA816-149A-4A32-8BE6-4A084559CDCD}"/>
    <cellStyle name="Normal 2 2 7 6 2 2 3" xfId="10299" xr:uid="{00000000-0005-0000-0000-00008C300000}"/>
    <cellStyle name="Normal 2 2 7 6 2 2 3 2" xfId="28677" xr:uid="{8B2416B9-A13E-423B-9ABC-B59EC483046C}"/>
    <cellStyle name="Normal 2 2 7 6 2 2 3 3" xfId="45206" xr:uid="{3912DF20-46F7-449C-8CE3-9C6E6BA8CD03}"/>
    <cellStyle name="Normal 2 2 7 6 2 2 4" xfId="10300" xr:uid="{00000000-0005-0000-0000-00008D300000}"/>
    <cellStyle name="Normal 2 2 7 6 2 2 4 2" xfId="28678" xr:uid="{44CDA0CC-1C22-4AA2-B20C-337B306208A1}"/>
    <cellStyle name="Normal 2 2 7 6 2 2 4 3" xfId="45207" xr:uid="{56DA501E-80E7-4014-A6FE-7E5164ABB841}"/>
    <cellStyle name="Normal 2 2 7 6 2 2 5" xfId="28674" xr:uid="{26A2937F-A3B4-4CD6-B1BF-E24BCE651DB3}"/>
    <cellStyle name="Normal 2 2 7 6 2 2 6" xfId="45203" xr:uid="{EC7240FA-3DD5-461C-8341-2A483590830A}"/>
    <cellStyle name="Normal 2 2 7 6 2 3" xfId="10301" xr:uid="{00000000-0005-0000-0000-00008E300000}"/>
    <cellStyle name="Normal 2 2 7 6 2 3 2" xfId="10302" xr:uid="{00000000-0005-0000-0000-00008F300000}"/>
    <cellStyle name="Normal 2 2 7 6 2 3 2 2" xfId="28680" xr:uid="{86428746-505E-4B1D-86CA-777FF253C4F1}"/>
    <cellStyle name="Normal 2 2 7 6 2 3 2 3" xfId="45209" xr:uid="{B1629048-DD37-44A4-AB17-55030B427096}"/>
    <cellStyle name="Normal 2 2 7 6 2 3 3" xfId="28679" xr:uid="{5967A407-5FD4-46BA-A645-61A25356F454}"/>
    <cellStyle name="Normal 2 2 7 6 2 3 4" xfId="45208" xr:uid="{C96C6DFE-E728-4D69-9740-CA698881B03F}"/>
    <cellStyle name="Normal 2 2 7 6 2 4" xfId="10303" xr:uid="{00000000-0005-0000-0000-000090300000}"/>
    <cellStyle name="Normal 2 2 7 6 2 4 2" xfId="28681" xr:uid="{5A03311C-8890-4911-A37F-4D0B04B9D173}"/>
    <cellStyle name="Normal 2 2 7 6 2 4 3" xfId="45210" xr:uid="{AA9975F2-6F52-4260-8E9B-8A239E0438E3}"/>
    <cellStyle name="Normal 2 2 7 6 2 5" xfId="10304" xr:uid="{00000000-0005-0000-0000-000091300000}"/>
    <cellStyle name="Normal 2 2 7 6 2 5 2" xfId="28682" xr:uid="{B0D553D4-006B-4A6D-ACCC-51C8BDD9FE5B}"/>
    <cellStyle name="Normal 2 2 7 6 2 5 3" xfId="45211" xr:uid="{85BD8D3A-D4CB-4AA1-9C89-A1733B4B6400}"/>
    <cellStyle name="Normal 2 2 7 6 2 6" xfId="28673" xr:uid="{04E596FB-9DA5-4F28-AB33-38F75CB1A719}"/>
    <cellStyle name="Normal 2 2 7 6 2 7" xfId="45202" xr:uid="{04A4DBFC-769C-4FDB-9F51-0F306C5C5C85}"/>
    <cellStyle name="Normal 2 2 7 6 3" xfId="10305" xr:uid="{00000000-0005-0000-0000-000092300000}"/>
    <cellStyle name="Normal 2 2 7 6 3 2" xfId="10306" xr:uid="{00000000-0005-0000-0000-000093300000}"/>
    <cellStyle name="Normal 2 2 7 6 3 2 2" xfId="10307" xr:uid="{00000000-0005-0000-0000-000094300000}"/>
    <cellStyle name="Normal 2 2 7 6 3 2 2 2" xfId="28685" xr:uid="{B0CEF2F8-1E6E-4992-89E7-D9E6C0D58C91}"/>
    <cellStyle name="Normal 2 2 7 6 3 2 2 3" xfId="45214" xr:uid="{0D50F23F-0D0B-4716-BE4C-CC1BA3AE2FB9}"/>
    <cellStyle name="Normal 2 2 7 6 3 2 3" xfId="28684" xr:uid="{E6538CD3-96B4-4673-BB70-263271135677}"/>
    <cellStyle name="Normal 2 2 7 6 3 2 4" xfId="45213" xr:uid="{9DDF4300-8804-4EF2-B66A-87262AF793E0}"/>
    <cellStyle name="Normal 2 2 7 6 3 3" xfId="10308" xr:uid="{00000000-0005-0000-0000-000095300000}"/>
    <cellStyle name="Normal 2 2 7 6 3 3 2" xfId="28686" xr:uid="{25273389-E27A-4EE0-B79A-6EC9651EA9A0}"/>
    <cellStyle name="Normal 2 2 7 6 3 3 3" xfId="45215" xr:uid="{0CD16CC4-DB00-4FA8-B0F8-116CF7131221}"/>
    <cellStyle name="Normal 2 2 7 6 3 4" xfId="10309" xr:uid="{00000000-0005-0000-0000-000096300000}"/>
    <cellStyle name="Normal 2 2 7 6 3 4 2" xfId="28687" xr:uid="{C8E8D733-630D-42B6-8EFB-6F03F681AAED}"/>
    <cellStyle name="Normal 2 2 7 6 3 4 3" xfId="45216" xr:uid="{24DDEB93-4EBA-4590-9852-73C8D5364096}"/>
    <cellStyle name="Normal 2 2 7 6 3 5" xfId="28683" xr:uid="{12580EF3-97F6-41B3-9561-3FC728BEC5F5}"/>
    <cellStyle name="Normal 2 2 7 6 3 6" xfId="45212" xr:uid="{18C8F15F-3739-47C0-B0E7-A69E488F8EDF}"/>
    <cellStyle name="Normal 2 2 7 6 4" xfId="10310" xr:uid="{00000000-0005-0000-0000-000097300000}"/>
    <cellStyle name="Normal 2 2 7 6 4 2" xfId="10311" xr:uid="{00000000-0005-0000-0000-000098300000}"/>
    <cellStyle name="Normal 2 2 7 6 4 2 2" xfId="10312" xr:uid="{00000000-0005-0000-0000-000099300000}"/>
    <cellStyle name="Normal 2 2 7 6 4 2 2 2" xfId="28690" xr:uid="{19575A9D-0AB3-4035-97C9-BBE076763704}"/>
    <cellStyle name="Normal 2 2 7 6 4 2 2 3" xfId="45219" xr:uid="{F967FFBA-82DC-41D4-BBCE-9D543798B3BA}"/>
    <cellStyle name="Normal 2 2 7 6 4 2 3" xfId="28689" xr:uid="{1E6028BC-6EBC-4268-A2B2-DA590A7D9A1D}"/>
    <cellStyle name="Normal 2 2 7 6 4 2 4" xfId="45218" xr:uid="{78F1D388-0634-40DE-843D-55AC81400FD4}"/>
    <cellStyle name="Normal 2 2 7 6 4 3" xfId="10313" xr:uid="{00000000-0005-0000-0000-00009A300000}"/>
    <cellStyle name="Normal 2 2 7 6 4 3 2" xfId="28691" xr:uid="{4FDD961D-4C02-4008-9B88-27BBB449E44C}"/>
    <cellStyle name="Normal 2 2 7 6 4 3 3" xfId="45220" xr:uid="{06A76C9D-4D14-415D-ACFD-0668DB9B5303}"/>
    <cellStyle name="Normal 2 2 7 6 4 4" xfId="10314" xr:uid="{00000000-0005-0000-0000-00009B300000}"/>
    <cellStyle name="Normal 2 2 7 6 4 4 2" xfId="28692" xr:uid="{870BB8C4-289C-4109-B035-CD54D030DCEF}"/>
    <cellStyle name="Normal 2 2 7 6 4 4 3" xfId="45221" xr:uid="{6FA408E2-0229-463D-B9E6-EA3CF366E1A3}"/>
    <cellStyle name="Normal 2 2 7 6 4 5" xfId="28688" xr:uid="{116D688D-E7EC-49B6-B0A4-EE031AC6F116}"/>
    <cellStyle name="Normal 2 2 7 6 4 6" xfId="45217" xr:uid="{97489523-15D0-48DB-BD21-E7E576AF92AF}"/>
    <cellStyle name="Normal 2 2 7 6 5" xfId="10315" xr:uid="{00000000-0005-0000-0000-00009C300000}"/>
    <cellStyle name="Normal 2 2 7 6 5 2" xfId="10316" xr:uid="{00000000-0005-0000-0000-00009D300000}"/>
    <cellStyle name="Normal 2 2 7 6 5 2 2" xfId="28694" xr:uid="{8CD245E0-76AE-4D76-8712-5C469F4383F0}"/>
    <cellStyle name="Normal 2 2 7 6 5 2 3" xfId="45223" xr:uid="{7D46FF46-A060-467D-9500-5AAD737DF7A3}"/>
    <cellStyle name="Normal 2 2 7 6 5 3" xfId="28693" xr:uid="{101A8147-8004-4FF4-A3BF-EEF549DB550F}"/>
    <cellStyle name="Normal 2 2 7 6 5 4" xfId="45222" xr:uid="{D9C3233A-EA99-4D41-9AA9-4256DEE955BC}"/>
    <cellStyle name="Normal 2 2 7 6 6" xfId="10317" xr:uid="{00000000-0005-0000-0000-00009E300000}"/>
    <cellStyle name="Normal 2 2 7 6 6 2" xfId="28695" xr:uid="{84890102-F122-438C-A318-130642C0117B}"/>
    <cellStyle name="Normal 2 2 7 6 6 3" xfId="45224" xr:uid="{876EA041-7180-4C62-B8C9-CA6E4B2883CF}"/>
    <cellStyle name="Normal 2 2 7 6 7" xfId="10318" xr:uid="{00000000-0005-0000-0000-00009F300000}"/>
    <cellStyle name="Normal 2 2 7 6 7 2" xfId="28696" xr:uid="{83247002-3F55-49B5-80E4-4D2940DF099F}"/>
    <cellStyle name="Normal 2 2 7 6 7 3" xfId="45225" xr:uid="{A09DF6A9-7768-4A9B-81A7-FE1FEA37CEB1}"/>
    <cellStyle name="Normal 2 2 7 6 8" xfId="19628" xr:uid="{B2874033-2599-4754-9156-A5CABDB50B69}"/>
    <cellStyle name="Normal 2 2 7 6 9" xfId="36158" xr:uid="{3EA613EA-2818-4E4E-98D0-692874593F7C}"/>
    <cellStyle name="Normal 2 2 7 7" xfId="10319" xr:uid="{00000000-0005-0000-0000-0000A0300000}"/>
    <cellStyle name="Normal 2 2 7 7 2" xfId="10320" xr:uid="{00000000-0005-0000-0000-0000A1300000}"/>
    <cellStyle name="Normal 2 2 7 7 2 2" xfId="10321" xr:uid="{00000000-0005-0000-0000-0000A2300000}"/>
    <cellStyle name="Normal 2 2 7 7 2 2 2" xfId="10322" xr:uid="{00000000-0005-0000-0000-0000A3300000}"/>
    <cellStyle name="Normal 2 2 7 7 2 2 2 2" xfId="28700" xr:uid="{E1ECB917-577E-4ED7-81E2-823FFDDF1AF7}"/>
    <cellStyle name="Normal 2 2 7 7 2 2 2 3" xfId="45229" xr:uid="{5B718A15-DA96-4010-A94C-265C24DE98B4}"/>
    <cellStyle name="Normal 2 2 7 7 2 2 3" xfId="28699" xr:uid="{1210973C-98E6-4AE7-80F6-85F2B54A4CF7}"/>
    <cellStyle name="Normal 2 2 7 7 2 2 4" xfId="45228" xr:uid="{80850D63-56D7-41F4-8A62-D90EF90AA715}"/>
    <cellStyle name="Normal 2 2 7 7 2 3" xfId="10323" xr:uid="{00000000-0005-0000-0000-0000A4300000}"/>
    <cellStyle name="Normal 2 2 7 7 2 3 2" xfId="28701" xr:uid="{AC73F2F0-20BB-4F72-B5FC-36C75E4C0002}"/>
    <cellStyle name="Normal 2 2 7 7 2 3 3" xfId="45230" xr:uid="{623CE301-9948-437F-860E-8D0F5B14EB8B}"/>
    <cellStyle name="Normal 2 2 7 7 2 4" xfId="10324" xr:uid="{00000000-0005-0000-0000-0000A5300000}"/>
    <cellStyle name="Normal 2 2 7 7 2 4 2" xfId="28702" xr:uid="{B806818F-3A94-449C-8F01-34DEB2E9516A}"/>
    <cellStyle name="Normal 2 2 7 7 2 4 3" xfId="45231" xr:uid="{DD5523BB-3758-4A27-9C48-D963C9C0ACBD}"/>
    <cellStyle name="Normal 2 2 7 7 2 5" xfId="28698" xr:uid="{0B7926F7-F285-4284-92AB-F688371CB10E}"/>
    <cellStyle name="Normal 2 2 7 7 2 6" xfId="45227" xr:uid="{89054FA9-CB9F-4F3F-97CF-A5EEF86BCC09}"/>
    <cellStyle name="Normal 2 2 7 7 3" xfId="10325" xr:uid="{00000000-0005-0000-0000-0000A6300000}"/>
    <cellStyle name="Normal 2 2 7 7 3 2" xfId="10326" xr:uid="{00000000-0005-0000-0000-0000A7300000}"/>
    <cellStyle name="Normal 2 2 7 7 3 2 2" xfId="28704" xr:uid="{321F96C0-2168-4DCC-8B34-75BB3C0E4B00}"/>
    <cellStyle name="Normal 2 2 7 7 3 2 3" xfId="45233" xr:uid="{BD0D1F5E-E7CD-4787-8206-5A145C9318EC}"/>
    <cellStyle name="Normal 2 2 7 7 3 3" xfId="28703" xr:uid="{E83EF2AC-D100-4271-BB8C-249075D75113}"/>
    <cellStyle name="Normal 2 2 7 7 3 4" xfId="45232" xr:uid="{E3F1748E-4E5F-4876-91F4-E013C35D72DD}"/>
    <cellStyle name="Normal 2 2 7 7 4" xfId="10327" xr:uid="{00000000-0005-0000-0000-0000A8300000}"/>
    <cellStyle name="Normal 2 2 7 7 4 2" xfId="28705" xr:uid="{B2765005-B718-427D-8493-6A3E677192D0}"/>
    <cellStyle name="Normal 2 2 7 7 4 3" xfId="45234" xr:uid="{FC657624-6C53-45C8-8F04-7D77C99B78F6}"/>
    <cellStyle name="Normal 2 2 7 7 5" xfId="10328" xr:uid="{00000000-0005-0000-0000-0000A9300000}"/>
    <cellStyle name="Normal 2 2 7 7 5 2" xfId="28706" xr:uid="{F843D132-575A-489C-836E-0D9010EB70A7}"/>
    <cellStyle name="Normal 2 2 7 7 5 3" xfId="45235" xr:uid="{2E3E9906-327B-4FB2-ABF1-A732DB7C06C5}"/>
    <cellStyle name="Normal 2 2 7 7 6" xfId="28697" xr:uid="{3C4C2314-8EFD-484D-9A1F-38DC2D00CF98}"/>
    <cellStyle name="Normal 2 2 7 7 7" xfId="45226" xr:uid="{EE9C620E-7FCD-494E-A441-C9F6FF851250}"/>
    <cellStyle name="Normal 2 2 7 8" xfId="10329" xr:uid="{00000000-0005-0000-0000-0000AA300000}"/>
    <cellStyle name="Normal 2 2 7 8 2" xfId="10330" xr:uid="{00000000-0005-0000-0000-0000AB300000}"/>
    <cellStyle name="Normal 2 2 7 8 2 2" xfId="10331" xr:uid="{00000000-0005-0000-0000-0000AC300000}"/>
    <cellStyle name="Normal 2 2 7 8 2 2 2" xfId="28709" xr:uid="{C3D4743F-88BD-4D3F-9214-0DD8E9145AF6}"/>
    <cellStyle name="Normal 2 2 7 8 2 2 3" xfId="45238" xr:uid="{EA412DDF-0901-488A-8C86-6C2156FFEE54}"/>
    <cellStyle name="Normal 2 2 7 8 2 3" xfId="28708" xr:uid="{FA861031-F255-43EF-9354-8DA5C9047A1F}"/>
    <cellStyle name="Normal 2 2 7 8 2 4" xfId="45237" xr:uid="{31FE04CF-772F-4BC3-8574-448318BE0C58}"/>
    <cellStyle name="Normal 2 2 7 8 3" xfId="10332" xr:uid="{00000000-0005-0000-0000-0000AD300000}"/>
    <cellStyle name="Normal 2 2 7 8 3 2" xfId="28710" xr:uid="{BDFFCD58-1022-48BA-BE72-9DDFABBC1723}"/>
    <cellStyle name="Normal 2 2 7 8 3 3" xfId="45239" xr:uid="{E63D18E1-2039-419E-958B-61652C85019E}"/>
    <cellStyle name="Normal 2 2 7 8 4" xfId="10333" xr:uid="{00000000-0005-0000-0000-0000AE300000}"/>
    <cellStyle name="Normal 2 2 7 8 4 2" xfId="28711" xr:uid="{1B99941A-A867-4510-A956-ECDA41DF9525}"/>
    <cellStyle name="Normal 2 2 7 8 4 3" xfId="45240" xr:uid="{906AB49B-525B-4A8E-97AE-F87EEB02B1C1}"/>
    <cellStyle name="Normal 2 2 7 8 5" xfId="28707" xr:uid="{B1A369C0-A2E9-4D81-B2BE-044085329CDD}"/>
    <cellStyle name="Normal 2 2 7 8 6" xfId="45236" xr:uid="{9EDBE0C3-C1C5-4A5D-93C2-37E290891713}"/>
    <cellStyle name="Normal 2 2 7 9" xfId="10334" xr:uid="{00000000-0005-0000-0000-0000AF300000}"/>
    <cellStyle name="Normal 2 2 7 9 2" xfId="10335" xr:uid="{00000000-0005-0000-0000-0000B0300000}"/>
    <cellStyle name="Normal 2 2 7 9 2 2" xfId="10336" xr:uid="{00000000-0005-0000-0000-0000B1300000}"/>
    <cellStyle name="Normal 2 2 7 9 2 2 2" xfId="28714" xr:uid="{DD3B5BD0-0825-4D80-A9C0-9EF9BE6DC654}"/>
    <cellStyle name="Normal 2 2 7 9 2 2 3" xfId="45243" xr:uid="{A817D080-0590-408B-AB85-DCA16689BB06}"/>
    <cellStyle name="Normal 2 2 7 9 2 3" xfId="28713" xr:uid="{67AF0C59-FA97-498D-987D-0E107BA9B518}"/>
    <cellStyle name="Normal 2 2 7 9 2 4" xfId="45242" xr:uid="{FA8837D2-0FE4-4F4B-BB37-61EBAF0E019C}"/>
    <cellStyle name="Normal 2 2 7 9 3" xfId="10337" xr:uid="{00000000-0005-0000-0000-0000B2300000}"/>
    <cellStyle name="Normal 2 2 7 9 3 2" xfId="28715" xr:uid="{F7CA1653-7DC4-4114-B089-372284397F8B}"/>
    <cellStyle name="Normal 2 2 7 9 3 3" xfId="45244" xr:uid="{63756A9F-D6F9-462A-AC4A-9150B5025DBF}"/>
    <cellStyle name="Normal 2 2 7 9 4" xfId="10338" xr:uid="{00000000-0005-0000-0000-0000B3300000}"/>
    <cellStyle name="Normal 2 2 7 9 4 2" xfId="28716" xr:uid="{E82440FB-2103-463C-A2EE-37D1F308D4F5}"/>
    <cellStyle name="Normal 2 2 7 9 4 3" xfId="45245" xr:uid="{00D8E41C-73D4-4953-AE24-0C3A6679F8E5}"/>
    <cellStyle name="Normal 2 2 7 9 5" xfId="28712" xr:uid="{529D6BEA-0E56-4531-AE25-FAD6AF38E4B7}"/>
    <cellStyle name="Normal 2 2 7 9 6" xfId="45241" xr:uid="{1CAF66F6-6C8A-47CD-80A6-1EEEAC8F5779}"/>
    <cellStyle name="Normal 2 2 7_Tab1" xfId="10339" xr:uid="{00000000-0005-0000-0000-0000B4300000}"/>
    <cellStyle name="Normal 2 2 8" xfId="775" xr:uid="{00000000-0005-0000-0000-0000B5300000}"/>
    <cellStyle name="Normal 2 2 8 10" xfId="10340" xr:uid="{00000000-0005-0000-0000-0000B6300000}"/>
    <cellStyle name="Normal 2 2 8 10 2" xfId="10341" xr:uid="{00000000-0005-0000-0000-0000B7300000}"/>
    <cellStyle name="Normal 2 2 8 10 2 2" xfId="28718" xr:uid="{7292A9C0-45E6-4CDE-B58E-CE9F0D6E2E81}"/>
    <cellStyle name="Normal 2 2 8 10 2 3" xfId="45247" xr:uid="{812E6F5D-D727-42FF-9157-081EB228D5B2}"/>
    <cellStyle name="Normal 2 2 8 10 3" xfId="28717" xr:uid="{C9A8A79E-6B27-4598-B72B-79919F3DE397}"/>
    <cellStyle name="Normal 2 2 8 10 4" xfId="45246" xr:uid="{B9D7A278-19D3-4D87-B046-FEF0BCCD1567}"/>
    <cellStyle name="Normal 2 2 8 11" xfId="10342" xr:uid="{00000000-0005-0000-0000-0000B8300000}"/>
    <cellStyle name="Normal 2 2 8 11 2" xfId="28719" xr:uid="{35405FE0-84AB-4B13-BE50-9F3F085FFE6E}"/>
    <cellStyle name="Normal 2 2 8 11 3" xfId="45248" xr:uid="{D2ACA1B0-B67F-44F3-8D0A-EA4F26B79E01}"/>
    <cellStyle name="Normal 2 2 8 12" xfId="10343" xr:uid="{00000000-0005-0000-0000-0000B9300000}"/>
    <cellStyle name="Normal 2 2 8 12 2" xfId="28720" xr:uid="{AE834CA1-5688-45A8-B081-A38CE1E2E443}"/>
    <cellStyle name="Normal 2 2 8 12 3" xfId="45249" xr:uid="{3C50D795-6E88-4B2F-A308-C53FF7748ED4}"/>
    <cellStyle name="Normal 2 2 8 13" xfId="19629" xr:uid="{FB5C1EF5-334A-41DE-96F3-7C7D23C67C3B}"/>
    <cellStyle name="Normal 2 2 8 14" xfId="36159" xr:uid="{0AB763CB-F451-4ACA-9202-DEA8747AC103}"/>
    <cellStyle name="Normal 2 2 8 2" xfId="776" xr:uid="{00000000-0005-0000-0000-0000BA300000}"/>
    <cellStyle name="Normal 2 2 8 2 10" xfId="10344" xr:uid="{00000000-0005-0000-0000-0000BB300000}"/>
    <cellStyle name="Normal 2 2 8 2 10 2" xfId="28721" xr:uid="{BD256EE8-5105-4703-AA0C-8F9536034ABA}"/>
    <cellStyle name="Normal 2 2 8 2 10 3" xfId="45250" xr:uid="{F6D95FB2-674D-44AF-AD5D-108D528B8E2B}"/>
    <cellStyle name="Normal 2 2 8 2 11" xfId="10345" xr:uid="{00000000-0005-0000-0000-0000BC300000}"/>
    <cellStyle name="Normal 2 2 8 2 11 2" xfId="28722" xr:uid="{CB627075-3EBD-46D4-A28E-F87BA6945D5D}"/>
    <cellStyle name="Normal 2 2 8 2 11 3" xfId="45251" xr:uid="{6A9A2E02-D2C0-48BF-BFA7-4ABB436E179B}"/>
    <cellStyle name="Normal 2 2 8 2 12" xfId="19630" xr:uid="{DEA26A34-470C-4BC1-A598-9934A4B43100}"/>
    <cellStyle name="Normal 2 2 8 2 13" xfId="36160" xr:uid="{67F2B9FE-C67D-409A-9B9D-6EA65E60A040}"/>
    <cellStyle name="Normal 2 2 8 2 2" xfId="777" xr:uid="{00000000-0005-0000-0000-0000BD300000}"/>
    <cellStyle name="Normal 2 2 8 2 2 10" xfId="10346" xr:uid="{00000000-0005-0000-0000-0000BE300000}"/>
    <cellStyle name="Normal 2 2 8 2 2 10 2" xfId="28723" xr:uid="{537B6A77-2C05-494C-89AE-3D1FEF07B520}"/>
    <cellStyle name="Normal 2 2 8 2 2 10 3" xfId="45252" xr:uid="{D2899C43-89FF-428C-BC0C-41E36A9B560E}"/>
    <cellStyle name="Normal 2 2 8 2 2 11" xfId="19631" xr:uid="{CC7E5B4B-B9AE-484B-AC29-8F6EE9E992FE}"/>
    <cellStyle name="Normal 2 2 8 2 2 12" xfId="36161" xr:uid="{0175ABC1-C426-4D75-A275-66CC914DCA0E}"/>
    <cellStyle name="Normal 2 2 8 2 2 2" xfId="778" xr:uid="{00000000-0005-0000-0000-0000BF300000}"/>
    <cellStyle name="Normal 2 2 8 2 2 2 10" xfId="19632" xr:uid="{C253C795-2993-4319-92C5-4273D2C63BD4}"/>
    <cellStyle name="Normal 2 2 8 2 2 2 11" xfId="36162" xr:uid="{19E2078B-8728-408E-8556-F577480A76C3}"/>
    <cellStyle name="Normal 2 2 8 2 2 2 2" xfId="779" xr:uid="{00000000-0005-0000-0000-0000C0300000}"/>
    <cellStyle name="Normal 2 2 8 2 2 2 2 2" xfId="10347" xr:uid="{00000000-0005-0000-0000-0000C1300000}"/>
    <cellStyle name="Normal 2 2 8 2 2 2 2 2 2" xfId="10348" xr:uid="{00000000-0005-0000-0000-0000C2300000}"/>
    <cellStyle name="Normal 2 2 8 2 2 2 2 2 2 2" xfId="10349" xr:uid="{00000000-0005-0000-0000-0000C3300000}"/>
    <cellStyle name="Normal 2 2 8 2 2 2 2 2 2 2 2" xfId="10350" xr:uid="{00000000-0005-0000-0000-0000C4300000}"/>
    <cellStyle name="Normal 2 2 8 2 2 2 2 2 2 2 2 2" xfId="28727" xr:uid="{05F317FE-174D-4AE6-9BD6-213212C9BAF6}"/>
    <cellStyle name="Normal 2 2 8 2 2 2 2 2 2 2 2 3" xfId="45256" xr:uid="{8FDA5312-4F79-42E6-A4A1-3DC8380A5BDD}"/>
    <cellStyle name="Normal 2 2 8 2 2 2 2 2 2 2 3" xfId="28726" xr:uid="{CEFC1583-8CF4-46DF-A396-757A300F89B6}"/>
    <cellStyle name="Normal 2 2 8 2 2 2 2 2 2 2 4" xfId="45255" xr:uid="{B1E6F5EC-CFBC-458A-AA1D-C02BC7F09471}"/>
    <cellStyle name="Normal 2 2 8 2 2 2 2 2 2 3" xfId="10351" xr:uid="{00000000-0005-0000-0000-0000C5300000}"/>
    <cellStyle name="Normal 2 2 8 2 2 2 2 2 2 3 2" xfId="28728" xr:uid="{B43D85E9-F333-41E5-B42A-E1112CA5B576}"/>
    <cellStyle name="Normal 2 2 8 2 2 2 2 2 2 3 3" xfId="45257" xr:uid="{681C9B91-7BB1-48DE-9A51-753C5B330AD1}"/>
    <cellStyle name="Normal 2 2 8 2 2 2 2 2 2 4" xfId="10352" xr:uid="{00000000-0005-0000-0000-0000C6300000}"/>
    <cellStyle name="Normal 2 2 8 2 2 2 2 2 2 4 2" xfId="28729" xr:uid="{E2DA96ED-3C1B-4133-B181-991FC5CEF0B8}"/>
    <cellStyle name="Normal 2 2 8 2 2 2 2 2 2 4 3" xfId="45258" xr:uid="{BBA3A5D3-CA39-4DCA-8D9C-68F2A41C033D}"/>
    <cellStyle name="Normal 2 2 8 2 2 2 2 2 2 5" xfId="28725" xr:uid="{95E6B7EC-791A-4B2D-8402-02346FEA4B70}"/>
    <cellStyle name="Normal 2 2 8 2 2 2 2 2 2 6" xfId="45254" xr:uid="{2C0BA25D-96A0-4BC3-AFA9-2785B42407B4}"/>
    <cellStyle name="Normal 2 2 8 2 2 2 2 2 3" xfId="10353" xr:uid="{00000000-0005-0000-0000-0000C7300000}"/>
    <cellStyle name="Normal 2 2 8 2 2 2 2 2 3 2" xfId="10354" xr:uid="{00000000-0005-0000-0000-0000C8300000}"/>
    <cellStyle name="Normal 2 2 8 2 2 2 2 2 3 2 2" xfId="28731" xr:uid="{30F47972-60A8-4D5D-8382-40D64E82E764}"/>
    <cellStyle name="Normal 2 2 8 2 2 2 2 2 3 2 3" xfId="45260" xr:uid="{326D0D1F-10CA-44F2-8F9F-54D43DF64532}"/>
    <cellStyle name="Normal 2 2 8 2 2 2 2 2 3 3" xfId="28730" xr:uid="{21A4B6C9-F595-46BF-8DB3-9764524C732E}"/>
    <cellStyle name="Normal 2 2 8 2 2 2 2 2 3 4" xfId="45259" xr:uid="{463B0594-FCB5-4DB6-B795-EF509B638801}"/>
    <cellStyle name="Normal 2 2 8 2 2 2 2 2 4" xfId="10355" xr:uid="{00000000-0005-0000-0000-0000C9300000}"/>
    <cellStyle name="Normal 2 2 8 2 2 2 2 2 4 2" xfId="28732" xr:uid="{CA534516-33F2-45B1-8636-DCC46F0AB9E4}"/>
    <cellStyle name="Normal 2 2 8 2 2 2 2 2 4 3" xfId="45261" xr:uid="{0974FF3F-83D3-4E98-A732-F8B6D340250A}"/>
    <cellStyle name="Normal 2 2 8 2 2 2 2 2 5" xfId="10356" xr:uid="{00000000-0005-0000-0000-0000CA300000}"/>
    <cellStyle name="Normal 2 2 8 2 2 2 2 2 5 2" xfId="28733" xr:uid="{FB07282A-ED85-4F95-A906-E7480CD63089}"/>
    <cellStyle name="Normal 2 2 8 2 2 2 2 2 5 3" xfId="45262" xr:uid="{5A5CB3FA-1859-45B5-8D61-199E8DEA86FA}"/>
    <cellStyle name="Normal 2 2 8 2 2 2 2 2 6" xfId="28724" xr:uid="{6B1D39BC-F0B6-43ED-A8FC-0AAF8067EA21}"/>
    <cellStyle name="Normal 2 2 8 2 2 2 2 2 7" xfId="45253" xr:uid="{B7AEB410-7E7A-4C60-98AE-C39B30EFFDA9}"/>
    <cellStyle name="Normal 2 2 8 2 2 2 2 3" xfId="10357" xr:uid="{00000000-0005-0000-0000-0000CB300000}"/>
    <cellStyle name="Normal 2 2 8 2 2 2 2 3 2" xfId="10358" xr:uid="{00000000-0005-0000-0000-0000CC300000}"/>
    <cellStyle name="Normal 2 2 8 2 2 2 2 3 2 2" xfId="10359" xr:uid="{00000000-0005-0000-0000-0000CD300000}"/>
    <cellStyle name="Normal 2 2 8 2 2 2 2 3 2 2 2" xfId="28736" xr:uid="{4DA11DB9-8F27-4070-A6B7-4E7745669A72}"/>
    <cellStyle name="Normal 2 2 8 2 2 2 2 3 2 2 3" xfId="45265" xr:uid="{73DBD6F3-631B-4693-8F96-D85E2DC479CD}"/>
    <cellStyle name="Normal 2 2 8 2 2 2 2 3 2 3" xfId="28735" xr:uid="{3110DBF1-5616-4EA1-B653-E36393AD68B9}"/>
    <cellStyle name="Normal 2 2 8 2 2 2 2 3 2 4" xfId="45264" xr:uid="{34D315B9-D2D1-4BB2-8D42-8940EAB72D94}"/>
    <cellStyle name="Normal 2 2 8 2 2 2 2 3 3" xfId="10360" xr:uid="{00000000-0005-0000-0000-0000CE300000}"/>
    <cellStyle name="Normal 2 2 8 2 2 2 2 3 3 2" xfId="28737" xr:uid="{84FAB96B-9BB6-4B73-A0FC-ACB08D314E19}"/>
    <cellStyle name="Normal 2 2 8 2 2 2 2 3 3 3" xfId="45266" xr:uid="{8D1F13D5-E629-4159-8A64-E182AF597E89}"/>
    <cellStyle name="Normal 2 2 8 2 2 2 2 3 4" xfId="10361" xr:uid="{00000000-0005-0000-0000-0000CF300000}"/>
    <cellStyle name="Normal 2 2 8 2 2 2 2 3 4 2" xfId="28738" xr:uid="{822709B4-03E8-4B46-BF0B-C51DF37C2987}"/>
    <cellStyle name="Normal 2 2 8 2 2 2 2 3 4 3" xfId="45267" xr:uid="{90747ADA-AC48-43DC-BA03-01155C99D0CA}"/>
    <cellStyle name="Normal 2 2 8 2 2 2 2 3 5" xfId="28734" xr:uid="{B1E451FB-B75D-4C0F-B16E-CE1C8C2D1114}"/>
    <cellStyle name="Normal 2 2 8 2 2 2 2 3 6" xfId="45263" xr:uid="{2AF8E92B-6B4A-42A9-839A-BD85AD70651A}"/>
    <cellStyle name="Normal 2 2 8 2 2 2 2 4" xfId="10362" xr:uid="{00000000-0005-0000-0000-0000D0300000}"/>
    <cellStyle name="Normal 2 2 8 2 2 2 2 4 2" xfId="10363" xr:uid="{00000000-0005-0000-0000-0000D1300000}"/>
    <cellStyle name="Normal 2 2 8 2 2 2 2 4 2 2" xfId="10364" xr:uid="{00000000-0005-0000-0000-0000D2300000}"/>
    <cellStyle name="Normal 2 2 8 2 2 2 2 4 2 2 2" xfId="28741" xr:uid="{567FC531-9A55-46BA-ACE1-B4BFA894F23C}"/>
    <cellStyle name="Normal 2 2 8 2 2 2 2 4 2 2 3" xfId="45270" xr:uid="{A6A5A3E5-1D08-4F17-B2E2-EAB9827669A6}"/>
    <cellStyle name="Normal 2 2 8 2 2 2 2 4 2 3" xfId="28740" xr:uid="{A4F01742-EE42-4829-8197-FEB91638735F}"/>
    <cellStyle name="Normal 2 2 8 2 2 2 2 4 2 4" xfId="45269" xr:uid="{2911BA10-85E6-46AD-814B-C3C2F5637FA1}"/>
    <cellStyle name="Normal 2 2 8 2 2 2 2 4 3" xfId="10365" xr:uid="{00000000-0005-0000-0000-0000D3300000}"/>
    <cellStyle name="Normal 2 2 8 2 2 2 2 4 3 2" xfId="28742" xr:uid="{8A01E435-E3D4-410E-BD14-D1DE94079AF9}"/>
    <cellStyle name="Normal 2 2 8 2 2 2 2 4 3 3" xfId="45271" xr:uid="{87768BDB-2F4F-4EB3-8FDA-79A79445D337}"/>
    <cellStyle name="Normal 2 2 8 2 2 2 2 4 4" xfId="10366" xr:uid="{00000000-0005-0000-0000-0000D4300000}"/>
    <cellStyle name="Normal 2 2 8 2 2 2 2 4 4 2" xfId="28743" xr:uid="{50114D98-A121-469B-A685-AB16EAA2E893}"/>
    <cellStyle name="Normal 2 2 8 2 2 2 2 4 4 3" xfId="45272" xr:uid="{3F5F690B-8126-4E07-867F-4CCBB088FBED}"/>
    <cellStyle name="Normal 2 2 8 2 2 2 2 4 5" xfId="28739" xr:uid="{C07BE835-6EC7-4A54-9931-19C83D031AAE}"/>
    <cellStyle name="Normal 2 2 8 2 2 2 2 4 6" xfId="45268" xr:uid="{4978867A-D8B2-4E4B-9215-111752E8455B}"/>
    <cellStyle name="Normal 2 2 8 2 2 2 2 5" xfId="10367" xr:uid="{00000000-0005-0000-0000-0000D5300000}"/>
    <cellStyle name="Normal 2 2 8 2 2 2 2 5 2" xfId="10368" xr:uid="{00000000-0005-0000-0000-0000D6300000}"/>
    <cellStyle name="Normal 2 2 8 2 2 2 2 5 2 2" xfId="28745" xr:uid="{37524705-C94E-466E-A9F7-1548F2FD766D}"/>
    <cellStyle name="Normal 2 2 8 2 2 2 2 5 2 3" xfId="45274" xr:uid="{3BE5450E-7B10-4354-B1D6-E6CEE63E54D8}"/>
    <cellStyle name="Normal 2 2 8 2 2 2 2 5 3" xfId="28744" xr:uid="{2A2AFA98-3E85-4D70-9250-D1CF27B51428}"/>
    <cellStyle name="Normal 2 2 8 2 2 2 2 5 4" xfId="45273" xr:uid="{69F5CC2A-E88C-4BD9-9D79-8CE74EFEA147}"/>
    <cellStyle name="Normal 2 2 8 2 2 2 2 6" xfId="10369" xr:uid="{00000000-0005-0000-0000-0000D7300000}"/>
    <cellStyle name="Normal 2 2 8 2 2 2 2 6 2" xfId="28746" xr:uid="{F34066F8-AC6D-4D16-98E7-7BE3CF9C526E}"/>
    <cellStyle name="Normal 2 2 8 2 2 2 2 6 3" xfId="45275" xr:uid="{997330DE-B690-467F-814B-B62EB81E1A02}"/>
    <cellStyle name="Normal 2 2 8 2 2 2 2 7" xfId="10370" xr:uid="{00000000-0005-0000-0000-0000D8300000}"/>
    <cellStyle name="Normal 2 2 8 2 2 2 2 7 2" xfId="28747" xr:uid="{FE8FBA35-3B03-40EB-A07A-25AA9999C599}"/>
    <cellStyle name="Normal 2 2 8 2 2 2 2 7 3" xfId="45276" xr:uid="{D03224DC-E7AE-4875-B39F-4E69E36ED120}"/>
    <cellStyle name="Normal 2 2 8 2 2 2 2 8" xfId="19633" xr:uid="{D0BC56AE-1910-42F7-8B29-8D8D26A17AD2}"/>
    <cellStyle name="Normal 2 2 8 2 2 2 2 9" xfId="36163" xr:uid="{3B787559-EF55-4969-9AF0-4DF055831F63}"/>
    <cellStyle name="Normal 2 2 8 2 2 2 3" xfId="780" xr:uid="{00000000-0005-0000-0000-0000D9300000}"/>
    <cellStyle name="Normal 2 2 8 2 2 2 3 2" xfId="10371" xr:uid="{00000000-0005-0000-0000-0000DA300000}"/>
    <cellStyle name="Normal 2 2 8 2 2 2 3 2 2" xfId="10372" xr:uid="{00000000-0005-0000-0000-0000DB300000}"/>
    <cellStyle name="Normal 2 2 8 2 2 2 3 2 2 2" xfId="10373" xr:uid="{00000000-0005-0000-0000-0000DC300000}"/>
    <cellStyle name="Normal 2 2 8 2 2 2 3 2 2 2 2" xfId="10374" xr:uid="{00000000-0005-0000-0000-0000DD300000}"/>
    <cellStyle name="Normal 2 2 8 2 2 2 3 2 2 2 2 2" xfId="28751" xr:uid="{04EA63CB-45E4-4641-B4EF-5B94CA89F4D1}"/>
    <cellStyle name="Normal 2 2 8 2 2 2 3 2 2 2 2 3" xfId="45280" xr:uid="{6898BB45-30D6-4DF8-B7AC-EECBFE754890}"/>
    <cellStyle name="Normal 2 2 8 2 2 2 3 2 2 2 3" xfId="28750" xr:uid="{C47B55D6-2CAE-458E-AA08-5C133160935A}"/>
    <cellStyle name="Normal 2 2 8 2 2 2 3 2 2 2 4" xfId="45279" xr:uid="{52811F14-0BA7-43B6-97A1-C1DA2EAA0B83}"/>
    <cellStyle name="Normal 2 2 8 2 2 2 3 2 2 3" xfId="10375" xr:uid="{00000000-0005-0000-0000-0000DE300000}"/>
    <cellStyle name="Normal 2 2 8 2 2 2 3 2 2 3 2" xfId="28752" xr:uid="{9F84FAAC-110D-411A-827C-EA97046C1C7E}"/>
    <cellStyle name="Normal 2 2 8 2 2 2 3 2 2 3 3" xfId="45281" xr:uid="{94526F0F-9F9C-4C7C-8116-EC80A1F125A4}"/>
    <cellStyle name="Normal 2 2 8 2 2 2 3 2 2 4" xfId="10376" xr:uid="{00000000-0005-0000-0000-0000DF300000}"/>
    <cellStyle name="Normal 2 2 8 2 2 2 3 2 2 4 2" xfId="28753" xr:uid="{2057A00F-5E5E-4750-A5F9-60BE164A9FB4}"/>
    <cellStyle name="Normal 2 2 8 2 2 2 3 2 2 4 3" xfId="45282" xr:uid="{9564B506-78EA-4A28-8D2B-D9AE484D8AAB}"/>
    <cellStyle name="Normal 2 2 8 2 2 2 3 2 2 5" xfId="28749" xr:uid="{B4E0DB3D-C061-437F-B4D2-0759A5AF4E8B}"/>
    <cellStyle name="Normal 2 2 8 2 2 2 3 2 2 6" xfId="45278" xr:uid="{06139787-33EE-4280-87C5-3980A1B06D04}"/>
    <cellStyle name="Normal 2 2 8 2 2 2 3 2 3" xfId="10377" xr:uid="{00000000-0005-0000-0000-0000E0300000}"/>
    <cellStyle name="Normal 2 2 8 2 2 2 3 2 3 2" xfId="10378" xr:uid="{00000000-0005-0000-0000-0000E1300000}"/>
    <cellStyle name="Normal 2 2 8 2 2 2 3 2 3 2 2" xfId="28755" xr:uid="{3E750CA5-707F-4B0C-9B58-F7EF6B723C80}"/>
    <cellStyle name="Normal 2 2 8 2 2 2 3 2 3 2 3" xfId="45284" xr:uid="{7CE67D64-2407-45FE-B7D8-E872F76C6432}"/>
    <cellStyle name="Normal 2 2 8 2 2 2 3 2 3 3" xfId="28754" xr:uid="{C22ED333-C6DD-4BB2-8A78-82D5D5147C74}"/>
    <cellStyle name="Normal 2 2 8 2 2 2 3 2 3 4" xfId="45283" xr:uid="{627E98B7-B2AF-4C30-9363-59A89219460A}"/>
    <cellStyle name="Normal 2 2 8 2 2 2 3 2 4" xfId="10379" xr:uid="{00000000-0005-0000-0000-0000E2300000}"/>
    <cellStyle name="Normal 2 2 8 2 2 2 3 2 4 2" xfId="28756" xr:uid="{9FC584E7-C5EF-4F2A-8753-B84D822E9F7C}"/>
    <cellStyle name="Normal 2 2 8 2 2 2 3 2 4 3" xfId="45285" xr:uid="{8CCB12C9-8973-4FF6-B29F-F1C6EC012B28}"/>
    <cellStyle name="Normal 2 2 8 2 2 2 3 2 5" xfId="10380" xr:uid="{00000000-0005-0000-0000-0000E3300000}"/>
    <cellStyle name="Normal 2 2 8 2 2 2 3 2 5 2" xfId="28757" xr:uid="{5408CFF1-CB3D-4AD1-A2B0-4DE1E4BB260F}"/>
    <cellStyle name="Normal 2 2 8 2 2 2 3 2 5 3" xfId="45286" xr:uid="{567CFAA9-D080-4235-AAAD-B449550101D2}"/>
    <cellStyle name="Normal 2 2 8 2 2 2 3 2 6" xfId="28748" xr:uid="{8ADBBB9A-92E1-4DA3-BE38-4FBF4DB34E9D}"/>
    <cellStyle name="Normal 2 2 8 2 2 2 3 2 7" xfId="45277" xr:uid="{D009A655-B1A0-40BC-9DD6-25D38FF78B1E}"/>
    <cellStyle name="Normal 2 2 8 2 2 2 3 3" xfId="10381" xr:uid="{00000000-0005-0000-0000-0000E4300000}"/>
    <cellStyle name="Normal 2 2 8 2 2 2 3 3 2" xfId="10382" xr:uid="{00000000-0005-0000-0000-0000E5300000}"/>
    <cellStyle name="Normal 2 2 8 2 2 2 3 3 2 2" xfId="10383" xr:uid="{00000000-0005-0000-0000-0000E6300000}"/>
    <cellStyle name="Normal 2 2 8 2 2 2 3 3 2 2 2" xfId="28760" xr:uid="{68DF1FAE-9C94-4BD9-98B0-23E3A9BC85A8}"/>
    <cellStyle name="Normal 2 2 8 2 2 2 3 3 2 2 3" xfId="45289" xr:uid="{2BD95A0B-746C-4D1F-86F5-5053B8584097}"/>
    <cellStyle name="Normal 2 2 8 2 2 2 3 3 2 3" xfId="28759" xr:uid="{7AF0153D-6494-4CA2-B4FA-96A0AA7BD858}"/>
    <cellStyle name="Normal 2 2 8 2 2 2 3 3 2 4" xfId="45288" xr:uid="{65FD5D83-6966-429D-8B5C-97559678A51A}"/>
    <cellStyle name="Normal 2 2 8 2 2 2 3 3 3" xfId="10384" xr:uid="{00000000-0005-0000-0000-0000E7300000}"/>
    <cellStyle name="Normal 2 2 8 2 2 2 3 3 3 2" xfId="28761" xr:uid="{404BBB56-5DB8-466F-BC07-28888CFF0E3D}"/>
    <cellStyle name="Normal 2 2 8 2 2 2 3 3 3 3" xfId="45290" xr:uid="{E04363D2-9CC0-45B9-9E07-0485369865FB}"/>
    <cellStyle name="Normal 2 2 8 2 2 2 3 3 4" xfId="10385" xr:uid="{00000000-0005-0000-0000-0000E8300000}"/>
    <cellStyle name="Normal 2 2 8 2 2 2 3 3 4 2" xfId="28762" xr:uid="{3A619A84-2AA0-4ED8-9DC4-68406BBD9FC9}"/>
    <cellStyle name="Normal 2 2 8 2 2 2 3 3 4 3" xfId="45291" xr:uid="{EE581714-FB03-43DB-A6F7-A939F74011EE}"/>
    <cellStyle name="Normal 2 2 8 2 2 2 3 3 5" xfId="28758" xr:uid="{0291CB64-E932-4641-A1E0-F1F63C9DD7FA}"/>
    <cellStyle name="Normal 2 2 8 2 2 2 3 3 6" xfId="45287" xr:uid="{24FF075C-45AC-4A7F-8849-5F19B47602F0}"/>
    <cellStyle name="Normal 2 2 8 2 2 2 3 4" xfId="10386" xr:uid="{00000000-0005-0000-0000-0000E9300000}"/>
    <cellStyle name="Normal 2 2 8 2 2 2 3 4 2" xfId="10387" xr:uid="{00000000-0005-0000-0000-0000EA300000}"/>
    <cellStyle name="Normal 2 2 8 2 2 2 3 4 2 2" xfId="10388" xr:uid="{00000000-0005-0000-0000-0000EB300000}"/>
    <cellStyle name="Normal 2 2 8 2 2 2 3 4 2 2 2" xfId="28765" xr:uid="{7EE31AE7-CB78-4252-B613-242494019248}"/>
    <cellStyle name="Normal 2 2 8 2 2 2 3 4 2 2 3" xfId="45294" xr:uid="{B0692058-000B-41CE-AC32-1FD70785323F}"/>
    <cellStyle name="Normal 2 2 8 2 2 2 3 4 2 3" xfId="28764" xr:uid="{DCFC1FF6-3B6D-41DE-981C-99B85C431999}"/>
    <cellStyle name="Normal 2 2 8 2 2 2 3 4 2 4" xfId="45293" xr:uid="{962C7BA7-1858-4966-89FB-AEF2278FFA00}"/>
    <cellStyle name="Normal 2 2 8 2 2 2 3 4 3" xfId="10389" xr:uid="{00000000-0005-0000-0000-0000EC300000}"/>
    <cellStyle name="Normal 2 2 8 2 2 2 3 4 3 2" xfId="28766" xr:uid="{E9914C7C-371B-4CDE-9D6D-CEC37A1F097B}"/>
    <cellStyle name="Normal 2 2 8 2 2 2 3 4 3 3" xfId="45295" xr:uid="{673ECAB1-C099-47FC-8086-F4314FC1DCA2}"/>
    <cellStyle name="Normal 2 2 8 2 2 2 3 4 4" xfId="10390" xr:uid="{00000000-0005-0000-0000-0000ED300000}"/>
    <cellStyle name="Normal 2 2 8 2 2 2 3 4 4 2" xfId="28767" xr:uid="{E118CF3D-88E2-44CC-ABB3-FA4E2F14B77B}"/>
    <cellStyle name="Normal 2 2 8 2 2 2 3 4 4 3" xfId="45296" xr:uid="{1EE8CEFD-B853-454C-ADD3-05261AE2A3FE}"/>
    <cellStyle name="Normal 2 2 8 2 2 2 3 4 5" xfId="28763" xr:uid="{4BED2120-59F6-435E-9520-A9AD81F9ECF6}"/>
    <cellStyle name="Normal 2 2 8 2 2 2 3 4 6" xfId="45292" xr:uid="{E176E1B8-D03D-4CB9-A617-4AC9906CAB4E}"/>
    <cellStyle name="Normal 2 2 8 2 2 2 3 5" xfId="10391" xr:uid="{00000000-0005-0000-0000-0000EE300000}"/>
    <cellStyle name="Normal 2 2 8 2 2 2 3 5 2" xfId="10392" xr:uid="{00000000-0005-0000-0000-0000EF300000}"/>
    <cellStyle name="Normal 2 2 8 2 2 2 3 5 2 2" xfId="28769" xr:uid="{340CDF8D-4C51-4704-8608-354C3AED4783}"/>
    <cellStyle name="Normal 2 2 8 2 2 2 3 5 2 3" xfId="45298" xr:uid="{01A3E7DA-CCAA-4308-B0BB-357E3706EE74}"/>
    <cellStyle name="Normal 2 2 8 2 2 2 3 5 3" xfId="28768" xr:uid="{64539BF6-8C30-468A-B06A-FE35EFC139F9}"/>
    <cellStyle name="Normal 2 2 8 2 2 2 3 5 4" xfId="45297" xr:uid="{281BB895-677A-4DA2-8E04-73118B274EAD}"/>
    <cellStyle name="Normal 2 2 8 2 2 2 3 6" xfId="10393" xr:uid="{00000000-0005-0000-0000-0000F0300000}"/>
    <cellStyle name="Normal 2 2 8 2 2 2 3 6 2" xfId="28770" xr:uid="{A83D4DBA-0D61-4C03-8855-8C597CEFAA71}"/>
    <cellStyle name="Normal 2 2 8 2 2 2 3 6 3" xfId="45299" xr:uid="{24DBA08D-6BE8-4B48-99BB-4CBEED9D41F2}"/>
    <cellStyle name="Normal 2 2 8 2 2 2 3 7" xfId="10394" xr:uid="{00000000-0005-0000-0000-0000F1300000}"/>
    <cellStyle name="Normal 2 2 8 2 2 2 3 7 2" xfId="28771" xr:uid="{64EF6DC2-961A-4234-885C-8C862A0F0A5E}"/>
    <cellStyle name="Normal 2 2 8 2 2 2 3 7 3" xfId="45300" xr:uid="{DD7F92E2-7806-4A47-91A5-D18F43AB8CF9}"/>
    <cellStyle name="Normal 2 2 8 2 2 2 3 8" xfId="19634" xr:uid="{EA7FB89C-6828-463C-80BF-0DA68E02FFFA}"/>
    <cellStyle name="Normal 2 2 8 2 2 2 3 9" xfId="36164" xr:uid="{95FFDC22-2817-4AD1-A9DE-EA11C43BC2AF}"/>
    <cellStyle name="Normal 2 2 8 2 2 2 4" xfId="10395" xr:uid="{00000000-0005-0000-0000-0000F2300000}"/>
    <cellStyle name="Normal 2 2 8 2 2 2 4 2" xfId="10396" xr:uid="{00000000-0005-0000-0000-0000F3300000}"/>
    <cellStyle name="Normal 2 2 8 2 2 2 4 2 2" xfId="10397" xr:uid="{00000000-0005-0000-0000-0000F4300000}"/>
    <cellStyle name="Normal 2 2 8 2 2 2 4 2 2 2" xfId="10398" xr:uid="{00000000-0005-0000-0000-0000F5300000}"/>
    <cellStyle name="Normal 2 2 8 2 2 2 4 2 2 2 2" xfId="28775" xr:uid="{5FDDCBD8-A4D6-47C4-A155-DD3A8DBEEE48}"/>
    <cellStyle name="Normal 2 2 8 2 2 2 4 2 2 2 3" xfId="45304" xr:uid="{D390DAF2-56BA-4A8E-A8A5-C7F8D0C924DF}"/>
    <cellStyle name="Normal 2 2 8 2 2 2 4 2 2 3" xfId="28774" xr:uid="{E8692C19-B920-421E-B81E-61EEE27D085D}"/>
    <cellStyle name="Normal 2 2 8 2 2 2 4 2 2 4" xfId="45303" xr:uid="{D6E42859-BDA1-44D9-B32E-6CF2AC555C22}"/>
    <cellStyle name="Normal 2 2 8 2 2 2 4 2 3" xfId="10399" xr:uid="{00000000-0005-0000-0000-0000F6300000}"/>
    <cellStyle name="Normal 2 2 8 2 2 2 4 2 3 2" xfId="28776" xr:uid="{B2B51D73-AD25-49AB-9C51-F8D2A43974E0}"/>
    <cellStyle name="Normal 2 2 8 2 2 2 4 2 3 3" xfId="45305" xr:uid="{CF70028A-C6B7-4C95-88F8-B201AD350AEA}"/>
    <cellStyle name="Normal 2 2 8 2 2 2 4 2 4" xfId="10400" xr:uid="{00000000-0005-0000-0000-0000F7300000}"/>
    <cellStyle name="Normal 2 2 8 2 2 2 4 2 4 2" xfId="28777" xr:uid="{7DBE40C7-316F-4456-88AA-0C6A150C6CD3}"/>
    <cellStyle name="Normal 2 2 8 2 2 2 4 2 4 3" xfId="45306" xr:uid="{08099D3F-F8FD-4F02-A522-88E7D7B7F22C}"/>
    <cellStyle name="Normal 2 2 8 2 2 2 4 2 5" xfId="28773" xr:uid="{BB8EB30E-C530-49D0-9977-0B8A4A0EC4C6}"/>
    <cellStyle name="Normal 2 2 8 2 2 2 4 2 6" xfId="45302" xr:uid="{36479D42-EAC1-4AEA-86A4-7890C44E0BED}"/>
    <cellStyle name="Normal 2 2 8 2 2 2 4 3" xfId="10401" xr:uid="{00000000-0005-0000-0000-0000F8300000}"/>
    <cellStyle name="Normal 2 2 8 2 2 2 4 3 2" xfId="10402" xr:uid="{00000000-0005-0000-0000-0000F9300000}"/>
    <cellStyle name="Normal 2 2 8 2 2 2 4 3 2 2" xfId="28779" xr:uid="{94D12BA3-85FE-4D9E-8094-C8569B7D5D1B}"/>
    <cellStyle name="Normal 2 2 8 2 2 2 4 3 2 3" xfId="45308" xr:uid="{545E5E72-2543-4630-B67A-B1E6230EDE99}"/>
    <cellStyle name="Normal 2 2 8 2 2 2 4 3 3" xfId="28778" xr:uid="{A96181F6-246E-46C1-823B-A90D10D1DDED}"/>
    <cellStyle name="Normal 2 2 8 2 2 2 4 3 4" xfId="45307" xr:uid="{7F4D97EA-EE1F-4451-B00C-42003E6E93E4}"/>
    <cellStyle name="Normal 2 2 8 2 2 2 4 4" xfId="10403" xr:uid="{00000000-0005-0000-0000-0000FA300000}"/>
    <cellStyle name="Normal 2 2 8 2 2 2 4 4 2" xfId="28780" xr:uid="{B2C90232-3F1F-4C2C-A4C5-E4EFEF374F03}"/>
    <cellStyle name="Normal 2 2 8 2 2 2 4 4 3" xfId="45309" xr:uid="{7527654E-21AF-46CC-899F-7439289CB030}"/>
    <cellStyle name="Normal 2 2 8 2 2 2 4 5" xfId="10404" xr:uid="{00000000-0005-0000-0000-0000FB300000}"/>
    <cellStyle name="Normal 2 2 8 2 2 2 4 5 2" xfId="28781" xr:uid="{56A80E62-40B7-4578-B0EA-B08717FED8D5}"/>
    <cellStyle name="Normal 2 2 8 2 2 2 4 5 3" xfId="45310" xr:uid="{7BD3DFF6-5C5F-460A-B376-BB649DD0D8D2}"/>
    <cellStyle name="Normal 2 2 8 2 2 2 4 6" xfId="28772" xr:uid="{2D750048-CD7C-4BF9-902D-2570562DB59E}"/>
    <cellStyle name="Normal 2 2 8 2 2 2 4 7" xfId="45301" xr:uid="{B058BA6D-A365-44AC-98B9-F0891920B0F6}"/>
    <cellStyle name="Normal 2 2 8 2 2 2 5" xfId="10405" xr:uid="{00000000-0005-0000-0000-0000FC300000}"/>
    <cellStyle name="Normal 2 2 8 2 2 2 5 2" xfId="10406" xr:uid="{00000000-0005-0000-0000-0000FD300000}"/>
    <cellStyle name="Normal 2 2 8 2 2 2 5 2 2" xfId="10407" xr:uid="{00000000-0005-0000-0000-0000FE300000}"/>
    <cellStyle name="Normal 2 2 8 2 2 2 5 2 2 2" xfId="28784" xr:uid="{4B7AEBDC-CB6A-469F-A795-A67255C45989}"/>
    <cellStyle name="Normal 2 2 8 2 2 2 5 2 2 3" xfId="45313" xr:uid="{CF06B8C8-2D77-4CAD-9578-2F0C0B78B31D}"/>
    <cellStyle name="Normal 2 2 8 2 2 2 5 2 3" xfId="28783" xr:uid="{1390B5C3-B4A6-411F-8288-1C5627F1109B}"/>
    <cellStyle name="Normal 2 2 8 2 2 2 5 2 4" xfId="45312" xr:uid="{4A5D3E62-7A80-428D-BB66-E4E8819EB49D}"/>
    <cellStyle name="Normal 2 2 8 2 2 2 5 3" xfId="10408" xr:uid="{00000000-0005-0000-0000-0000FF300000}"/>
    <cellStyle name="Normal 2 2 8 2 2 2 5 3 2" xfId="28785" xr:uid="{458DF35A-4F59-4828-827D-9462230E9679}"/>
    <cellStyle name="Normal 2 2 8 2 2 2 5 3 3" xfId="45314" xr:uid="{DB23A111-D6C3-4650-9895-DCB75703A8D2}"/>
    <cellStyle name="Normal 2 2 8 2 2 2 5 4" xfId="10409" xr:uid="{00000000-0005-0000-0000-000000310000}"/>
    <cellStyle name="Normal 2 2 8 2 2 2 5 4 2" xfId="28786" xr:uid="{6C8FAB20-D37B-4665-BC23-12EF4499BBCE}"/>
    <cellStyle name="Normal 2 2 8 2 2 2 5 4 3" xfId="45315" xr:uid="{0C4E281D-35C9-4476-A57B-A5972FEEF345}"/>
    <cellStyle name="Normal 2 2 8 2 2 2 5 5" xfId="28782" xr:uid="{F5327DB4-8343-486A-868B-7ACB007A16B1}"/>
    <cellStyle name="Normal 2 2 8 2 2 2 5 6" xfId="45311" xr:uid="{E069F682-937B-4815-870B-FC50C80148B0}"/>
    <cellStyle name="Normal 2 2 8 2 2 2 6" xfId="10410" xr:uid="{00000000-0005-0000-0000-000001310000}"/>
    <cellStyle name="Normal 2 2 8 2 2 2 6 2" xfId="10411" xr:uid="{00000000-0005-0000-0000-000002310000}"/>
    <cellStyle name="Normal 2 2 8 2 2 2 6 2 2" xfId="10412" xr:uid="{00000000-0005-0000-0000-000003310000}"/>
    <cellStyle name="Normal 2 2 8 2 2 2 6 2 2 2" xfId="28789" xr:uid="{E03882A8-8CDD-4CB1-BE2F-D64EF9A7E549}"/>
    <cellStyle name="Normal 2 2 8 2 2 2 6 2 2 3" xfId="45318" xr:uid="{337D15A8-4587-4037-9237-D6958F234DAB}"/>
    <cellStyle name="Normal 2 2 8 2 2 2 6 2 3" xfId="28788" xr:uid="{212DC14E-3A02-4DC7-AC30-F8833D07DF5D}"/>
    <cellStyle name="Normal 2 2 8 2 2 2 6 2 4" xfId="45317" xr:uid="{06362186-4D51-4BFE-9FD9-12F4181D009B}"/>
    <cellStyle name="Normal 2 2 8 2 2 2 6 3" xfId="10413" xr:uid="{00000000-0005-0000-0000-000004310000}"/>
    <cellStyle name="Normal 2 2 8 2 2 2 6 3 2" xfId="28790" xr:uid="{3FADA705-8804-4E49-B103-B3A92715A4D8}"/>
    <cellStyle name="Normal 2 2 8 2 2 2 6 3 3" xfId="45319" xr:uid="{7A10E75E-AD01-4010-8071-EF9EF681913F}"/>
    <cellStyle name="Normal 2 2 8 2 2 2 6 4" xfId="10414" xr:uid="{00000000-0005-0000-0000-000005310000}"/>
    <cellStyle name="Normal 2 2 8 2 2 2 6 4 2" xfId="28791" xr:uid="{39368C4A-CE6F-45DA-98D6-F797C52D5D02}"/>
    <cellStyle name="Normal 2 2 8 2 2 2 6 4 3" xfId="45320" xr:uid="{70E3DD69-7DCC-4434-8225-E2850072C696}"/>
    <cellStyle name="Normal 2 2 8 2 2 2 6 5" xfId="28787" xr:uid="{88309CA7-4C99-48A8-B76C-E0415DCD6993}"/>
    <cellStyle name="Normal 2 2 8 2 2 2 6 6" xfId="45316" xr:uid="{B458C8D7-FBE5-4A28-A0E0-74BD5B721894}"/>
    <cellStyle name="Normal 2 2 8 2 2 2 7" xfId="10415" xr:uid="{00000000-0005-0000-0000-000006310000}"/>
    <cellStyle name="Normal 2 2 8 2 2 2 7 2" xfId="10416" xr:uid="{00000000-0005-0000-0000-000007310000}"/>
    <cellStyle name="Normal 2 2 8 2 2 2 7 2 2" xfId="28793" xr:uid="{3740FC0F-A115-4DF8-87DB-319E47AC5199}"/>
    <cellStyle name="Normal 2 2 8 2 2 2 7 2 3" xfId="45322" xr:uid="{BBAAFA02-F9BF-443F-B83C-BB7A1A76A613}"/>
    <cellStyle name="Normal 2 2 8 2 2 2 7 3" xfId="28792" xr:uid="{44AF003D-7977-4613-830E-4C254AEA9EFC}"/>
    <cellStyle name="Normal 2 2 8 2 2 2 7 4" xfId="45321" xr:uid="{AA5117AC-9B53-4546-80D9-6AEF6F1A61AA}"/>
    <cellStyle name="Normal 2 2 8 2 2 2 8" xfId="10417" xr:uid="{00000000-0005-0000-0000-000008310000}"/>
    <cellStyle name="Normal 2 2 8 2 2 2 8 2" xfId="28794" xr:uid="{D9649EEA-BA40-4B43-AC51-35468E688645}"/>
    <cellStyle name="Normal 2 2 8 2 2 2 8 3" xfId="45323" xr:uid="{5A63FB79-DEEA-4670-8C2C-06C38CEC3888}"/>
    <cellStyle name="Normal 2 2 8 2 2 2 9" xfId="10418" xr:uid="{00000000-0005-0000-0000-000009310000}"/>
    <cellStyle name="Normal 2 2 8 2 2 2 9 2" xfId="28795" xr:uid="{73679A0A-16AC-4504-861C-5671DC1DD8CB}"/>
    <cellStyle name="Normal 2 2 8 2 2 2 9 3" xfId="45324" xr:uid="{0EB061C1-E859-4FC5-8949-A5E221BFC18D}"/>
    <cellStyle name="Normal 2 2 8 2 2 2_Tab1" xfId="10419" xr:uid="{00000000-0005-0000-0000-00000A310000}"/>
    <cellStyle name="Normal 2 2 8 2 2 3" xfId="781" xr:uid="{00000000-0005-0000-0000-00000B310000}"/>
    <cellStyle name="Normal 2 2 8 2 2 3 2" xfId="10420" xr:uid="{00000000-0005-0000-0000-00000C310000}"/>
    <cellStyle name="Normal 2 2 8 2 2 3 2 2" xfId="10421" xr:uid="{00000000-0005-0000-0000-00000D310000}"/>
    <cellStyle name="Normal 2 2 8 2 2 3 2 2 2" xfId="10422" xr:uid="{00000000-0005-0000-0000-00000E310000}"/>
    <cellStyle name="Normal 2 2 8 2 2 3 2 2 2 2" xfId="10423" xr:uid="{00000000-0005-0000-0000-00000F310000}"/>
    <cellStyle name="Normal 2 2 8 2 2 3 2 2 2 2 2" xfId="28799" xr:uid="{D28CF85E-9FDA-494F-82E1-DB9B82BC3EC9}"/>
    <cellStyle name="Normal 2 2 8 2 2 3 2 2 2 2 3" xfId="45328" xr:uid="{DC61A6A0-7B2E-4CC0-8742-8EF924CEC32F}"/>
    <cellStyle name="Normal 2 2 8 2 2 3 2 2 2 3" xfId="28798" xr:uid="{EB882DF7-753F-4708-ACD8-D53F902A6384}"/>
    <cellStyle name="Normal 2 2 8 2 2 3 2 2 2 4" xfId="45327" xr:uid="{9F8D2CB3-61F6-428E-AFA6-8856DF96EB46}"/>
    <cellStyle name="Normal 2 2 8 2 2 3 2 2 3" xfId="10424" xr:uid="{00000000-0005-0000-0000-000010310000}"/>
    <cellStyle name="Normal 2 2 8 2 2 3 2 2 3 2" xfId="28800" xr:uid="{5961A8FE-F090-42F6-835F-3E4B2331AA8F}"/>
    <cellStyle name="Normal 2 2 8 2 2 3 2 2 3 3" xfId="45329" xr:uid="{FD5A888E-E95E-4F13-ACF8-DB5798A80210}"/>
    <cellStyle name="Normal 2 2 8 2 2 3 2 2 4" xfId="10425" xr:uid="{00000000-0005-0000-0000-000011310000}"/>
    <cellStyle name="Normal 2 2 8 2 2 3 2 2 4 2" xfId="28801" xr:uid="{D7D693BF-0E0E-4120-B040-70DFA7602766}"/>
    <cellStyle name="Normal 2 2 8 2 2 3 2 2 4 3" xfId="45330" xr:uid="{E831B695-BE6E-461A-96E9-3DF7C47F8AC5}"/>
    <cellStyle name="Normal 2 2 8 2 2 3 2 2 5" xfId="28797" xr:uid="{8AC99C0C-5A6F-4440-8C9C-118881864E21}"/>
    <cellStyle name="Normal 2 2 8 2 2 3 2 2 6" xfId="45326" xr:uid="{A8213E08-DB77-4B85-AA45-0AB12BF597A6}"/>
    <cellStyle name="Normal 2 2 8 2 2 3 2 3" xfId="10426" xr:uid="{00000000-0005-0000-0000-000012310000}"/>
    <cellStyle name="Normal 2 2 8 2 2 3 2 3 2" xfId="10427" xr:uid="{00000000-0005-0000-0000-000013310000}"/>
    <cellStyle name="Normal 2 2 8 2 2 3 2 3 2 2" xfId="28803" xr:uid="{E4C0599F-EAC3-4E84-B77E-BCAF1968A645}"/>
    <cellStyle name="Normal 2 2 8 2 2 3 2 3 2 3" xfId="45332" xr:uid="{65BAE064-CEC8-4009-B608-350285BF86EF}"/>
    <cellStyle name="Normal 2 2 8 2 2 3 2 3 3" xfId="28802" xr:uid="{94EEBC22-AB19-42C8-8B76-EF1E0A667FF7}"/>
    <cellStyle name="Normal 2 2 8 2 2 3 2 3 4" xfId="45331" xr:uid="{E3E5DFE6-4F03-47F2-8D6D-97BF385D3CCC}"/>
    <cellStyle name="Normal 2 2 8 2 2 3 2 4" xfId="10428" xr:uid="{00000000-0005-0000-0000-000014310000}"/>
    <cellStyle name="Normal 2 2 8 2 2 3 2 4 2" xfId="28804" xr:uid="{E6ED6F86-6D24-4BD7-AC3C-AEA4A85A7AE0}"/>
    <cellStyle name="Normal 2 2 8 2 2 3 2 4 3" xfId="45333" xr:uid="{232B4FE4-79EC-46D9-B493-BD45AE65E891}"/>
    <cellStyle name="Normal 2 2 8 2 2 3 2 5" xfId="10429" xr:uid="{00000000-0005-0000-0000-000015310000}"/>
    <cellStyle name="Normal 2 2 8 2 2 3 2 5 2" xfId="28805" xr:uid="{B65FB69D-9A81-4555-9CBC-6025DDF19CF5}"/>
    <cellStyle name="Normal 2 2 8 2 2 3 2 5 3" xfId="45334" xr:uid="{76F0899F-1938-4ED9-9E01-83DD8852DADA}"/>
    <cellStyle name="Normal 2 2 8 2 2 3 2 6" xfId="28796" xr:uid="{612262C5-124C-4189-9AD5-A51844A83D9D}"/>
    <cellStyle name="Normal 2 2 8 2 2 3 2 7" xfId="45325" xr:uid="{5F436520-8D6C-4BB7-8B6A-8A0866738539}"/>
    <cellStyle name="Normal 2 2 8 2 2 3 3" xfId="10430" xr:uid="{00000000-0005-0000-0000-000016310000}"/>
    <cellStyle name="Normal 2 2 8 2 2 3 3 2" xfId="10431" xr:uid="{00000000-0005-0000-0000-000017310000}"/>
    <cellStyle name="Normal 2 2 8 2 2 3 3 2 2" xfId="10432" xr:uid="{00000000-0005-0000-0000-000018310000}"/>
    <cellStyle name="Normal 2 2 8 2 2 3 3 2 2 2" xfId="28808" xr:uid="{7BB163E2-FF17-432F-9690-22FBC1496427}"/>
    <cellStyle name="Normal 2 2 8 2 2 3 3 2 2 3" xfId="45337" xr:uid="{2210EDA4-C8A7-479C-8FDC-4AC0D32D2E1E}"/>
    <cellStyle name="Normal 2 2 8 2 2 3 3 2 3" xfId="28807" xr:uid="{D18865E5-2A35-4F88-9A59-92DE1706E0D7}"/>
    <cellStyle name="Normal 2 2 8 2 2 3 3 2 4" xfId="45336" xr:uid="{16B39035-59F3-4792-9F70-4EAA66E34C32}"/>
    <cellStyle name="Normal 2 2 8 2 2 3 3 3" xfId="10433" xr:uid="{00000000-0005-0000-0000-000019310000}"/>
    <cellStyle name="Normal 2 2 8 2 2 3 3 3 2" xfId="28809" xr:uid="{51A5F6B3-6EDB-4D30-95C1-55CD3D063830}"/>
    <cellStyle name="Normal 2 2 8 2 2 3 3 3 3" xfId="45338" xr:uid="{6CBC6143-EEC4-4741-83E0-F056F84D22A9}"/>
    <cellStyle name="Normal 2 2 8 2 2 3 3 4" xfId="10434" xr:uid="{00000000-0005-0000-0000-00001A310000}"/>
    <cellStyle name="Normal 2 2 8 2 2 3 3 4 2" xfId="28810" xr:uid="{C950D01B-7BAD-4639-B2D0-EC0B7CB8E8CC}"/>
    <cellStyle name="Normal 2 2 8 2 2 3 3 4 3" xfId="45339" xr:uid="{485ABDBE-0E5A-42AD-B8BC-942298D15DC2}"/>
    <cellStyle name="Normal 2 2 8 2 2 3 3 5" xfId="28806" xr:uid="{CAB48394-C7D5-4A31-930A-6D61D45D2223}"/>
    <cellStyle name="Normal 2 2 8 2 2 3 3 6" xfId="45335" xr:uid="{9E185037-80B2-4BC0-B46E-9963C6A1037B}"/>
    <cellStyle name="Normal 2 2 8 2 2 3 4" xfId="10435" xr:uid="{00000000-0005-0000-0000-00001B310000}"/>
    <cellStyle name="Normal 2 2 8 2 2 3 4 2" xfId="10436" xr:uid="{00000000-0005-0000-0000-00001C310000}"/>
    <cellStyle name="Normal 2 2 8 2 2 3 4 2 2" xfId="10437" xr:uid="{00000000-0005-0000-0000-00001D310000}"/>
    <cellStyle name="Normal 2 2 8 2 2 3 4 2 2 2" xfId="28813" xr:uid="{E264BFF3-CB95-49F6-A2FB-423A387CC077}"/>
    <cellStyle name="Normal 2 2 8 2 2 3 4 2 2 3" xfId="45342" xr:uid="{548AC941-57D5-459B-95A7-4D77FA943ADE}"/>
    <cellStyle name="Normal 2 2 8 2 2 3 4 2 3" xfId="28812" xr:uid="{2AC95C13-2AD0-4807-BA4D-A77F3A0E1138}"/>
    <cellStyle name="Normal 2 2 8 2 2 3 4 2 4" xfId="45341" xr:uid="{F350F475-5B8B-4CEF-BD9F-F2C851CEADF6}"/>
    <cellStyle name="Normal 2 2 8 2 2 3 4 3" xfId="10438" xr:uid="{00000000-0005-0000-0000-00001E310000}"/>
    <cellStyle name="Normal 2 2 8 2 2 3 4 3 2" xfId="28814" xr:uid="{56F6AF0D-9A4C-45FF-9EAC-F69CCF68EDC0}"/>
    <cellStyle name="Normal 2 2 8 2 2 3 4 3 3" xfId="45343" xr:uid="{A10DA2A4-B0E5-49D0-99B3-81B48007AF44}"/>
    <cellStyle name="Normal 2 2 8 2 2 3 4 4" xfId="10439" xr:uid="{00000000-0005-0000-0000-00001F310000}"/>
    <cellStyle name="Normal 2 2 8 2 2 3 4 4 2" xfId="28815" xr:uid="{55F03ADC-4354-442E-8E21-63886CFF5E15}"/>
    <cellStyle name="Normal 2 2 8 2 2 3 4 4 3" xfId="45344" xr:uid="{E206FA76-C5F4-4C2B-B520-0171C6F0C9D6}"/>
    <cellStyle name="Normal 2 2 8 2 2 3 4 5" xfId="28811" xr:uid="{1390964D-8066-43A3-BD9E-D563F6C6D013}"/>
    <cellStyle name="Normal 2 2 8 2 2 3 4 6" xfId="45340" xr:uid="{EF09355C-64D9-4E77-AB5D-F5C41A120F61}"/>
    <cellStyle name="Normal 2 2 8 2 2 3 5" xfId="10440" xr:uid="{00000000-0005-0000-0000-000020310000}"/>
    <cellStyle name="Normal 2 2 8 2 2 3 5 2" xfId="10441" xr:uid="{00000000-0005-0000-0000-000021310000}"/>
    <cellStyle name="Normal 2 2 8 2 2 3 5 2 2" xfId="28817" xr:uid="{0CC12D1B-BBF4-4BFC-A98F-B94A362CB709}"/>
    <cellStyle name="Normal 2 2 8 2 2 3 5 2 3" xfId="45346" xr:uid="{739A0EB4-4739-4858-86A0-BA3191BBAA5D}"/>
    <cellStyle name="Normal 2 2 8 2 2 3 5 3" xfId="28816" xr:uid="{BFB02083-66A8-4937-84C0-F53E0F8C8ACE}"/>
    <cellStyle name="Normal 2 2 8 2 2 3 5 4" xfId="45345" xr:uid="{53FA6B4A-9E4D-4F87-B87B-D69227A89F7D}"/>
    <cellStyle name="Normal 2 2 8 2 2 3 6" xfId="10442" xr:uid="{00000000-0005-0000-0000-000022310000}"/>
    <cellStyle name="Normal 2 2 8 2 2 3 6 2" xfId="28818" xr:uid="{D0FAE016-0261-4B04-A2D0-B3D5DFFCF58E}"/>
    <cellStyle name="Normal 2 2 8 2 2 3 6 3" xfId="45347" xr:uid="{568CAC4C-3788-407F-AA22-4CBD46269F16}"/>
    <cellStyle name="Normal 2 2 8 2 2 3 7" xfId="10443" xr:uid="{00000000-0005-0000-0000-000023310000}"/>
    <cellStyle name="Normal 2 2 8 2 2 3 7 2" xfId="28819" xr:uid="{59B6FE4D-2955-403F-8228-308D96C0E8F5}"/>
    <cellStyle name="Normal 2 2 8 2 2 3 7 3" xfId="45348" xr:uid="{A5538BBF-1968-48FB-9AE3-AEBA4455697B}"/>
    <cellStyle name="Normal 2 2 8 2 2 3 8" xfId="19635" xr:uid="{B51AA620-70F1-4A5F-ABD7-3E4AD2A9655C}"/>
    <cellStyle name="Normal 2 2 8 2 2 3 9" xfId="36165" xr:uid="{EB694326-F170-48AE-BC58-E7991C0EFFDF}"/>
    <cellStyle name="Normal 2 2 8 2 2 4" xfId="782" xr:uid="{00000000-0005-0000-0000-000024310000}"/>
    <cellStyle name="Normal 2 2 8 2 2 4 2" xfId="10444" xr:uid="{00000000-0005-0000-0000-000025310000}"/>
    <cellStyle name="Normal 2 2 8 2 2 4 2 2" xfId="10445" xr:uid="{00000000-0005-0000-0000-000026310000}"/>
    <cellStyle name="Normal 2 2 8 2 2 4 2 2 2" xfId="10446" xr:uid="{00000000-0005-0000-0000-000027310000}"/>
    <cellStyle name="Normal 2 2 8 2 2 4 2 2 2 2" xfId="10447" xr:uid="{00000000-0005-0000-0000-000028310000}"/>
    <cellStyle name="Normal 2 2 8 2 2 4 2 2 2 2 2" xfId="28823" xr:uid="{99E97085-6998-460D-84AC-9B09603B43FD}"/>
    <cellStyle name="Normal 2 2 8 2 2 4 2 2 2 2 3" xfId="45352" xr:uid="{864E9771-530D-408D-B4B7-195C7C90EC12}"/>
    <cellStyle name="Normal 2 2 8 2 2 4 2 2 2 3" xfId="28822" xr:uid="{E18040B1-39AA-4EF8-9E60-FBED0B086F83}"/>
    <cellStyle name="Normal 2 2 8 2 2 4 2 2 2 4" xfId="45351" xr:uid="{345737C4-FD56-46F0-9FD8-40F6B2F86D95}"/>
    <cellStyle name="Normal 2 2 8 2 2 4 2 2 3" xfId="10448" xr:uid="{00000000-0005-0000-0000-000029310000}"/>
    <cellStyle name="Normal 2 2 8 2 2 4 2 2 3 2" xfId="28824" xr:uid="{7F602E5D-D8B9-4F84-9C8C-60DAE071CF68}"/>
    <cellStyle name="Normal 2 2 8 2 2 4 2 2 3 3" xfId="45353" xr:uid="{453A9B38-C06F-4B92-82CB-52104EF3F0DB}"/>
    <cellStyle name="Normal 2 2 8 2 2 4 2 2 4" xfId="10449" xr:uid="{00000000-0005-0000-0000-00002A310000}"/>
    <cellStyle name="Normal 2 2 8 2 2 4 2 2 4 2" xfId="28825" xr:uid="{D4D26B79-1855-483B-9FF6-9AFA79456B2A}"/>
    <cellStyle name="Normal 2 2 8 2 2 4 2 2 4 3" xfId="45354" xr:uid="{199C84AB-2032-4957-979D-B64BCE956152}"/>
    <cellStyle name="Normal 2 2 8 2 2 4 2 2 5" xfId="28821" xr:uid="{4BECEE92-A49B-483E-9601-8FA500E0BE3E}"/>
    <cellStyle name="Normal 2 2 8 2 2 4 2 2 6" xfId="45350" xr:uid="{29F41146-3132-422F-AA31-DA1447E2688D}"/>
    <cellStyle name="Normal 2 2 8 2 2 4 2 3" xfId="10450" xr:uid="{00000000-0005-0000-0000-00002B310000}"/>
    <cellStyle name="Normal 2 2 8 2 2 4 2 3 2" xfId="10451" xr:uid="{00000000-0005-0000-0000-00002C310000}"/>
    <cellStyle name="Normal 2 2 8 2 2 4 2 3 2 2" xfId="28827" xr:uid="{0917B13F-D104-4E2C-93F5-080599132432}"/>
    <cellStyle name="Normal 2 2 8 2 2 4 2 3 2 3" xfId="45356" xr:uid="{1007A608-FFDB-4354-9E82-639F7F47D2D4}"/>
    <cellStyle name="Normal 2 2 8 2 2 4 2 3 3" xfId="28826" xr:uid="{8D25EF88-DF2C-47A6-8F70-8A37DF5ECB78}"/>
    <cellStyle name="Normal 2 2 8 2 2 4 2 3 4" xfId="45355" xr:uid="{14613583-A50E-4C42-B506-F49940C2E394}"/>
    <cellStyle name="Normal 2 2 8 2 2 4 2 4" xfId="10452" xr:uid="{00000000-0005-0000-0000-00002D310000}"/>
    <cellStyle name="Normal 2 2 8 2 2 4 2 4 2" xfId="28828" xr:uid="{03856B94-0831-420D-93A6-8E288573B7AD}"/>
    <cellStyle name="Normal 2 2 8 2 2 4 2 4 3" xfId="45357" xr:uid="{C2A34EAF-AE38-4314-B8BE-AE015826A3CD}"/>
    <cellStyle name="Normal 2 2 8 2 2 4 2 5" xfId="10453" xr:uid="{00000000-0005-0000-0000-00002E310000}"/>
    <cellStyle name="Normal 2 2 8 2 2 4 2 5 2" xfId="28829" xr:uid="{C7CF657B-AE1C-4632-A294-A16021659A72}"/>
    <cellStyle name="Normal 2 2 8 2 2 4 2 5 3" xfId="45358" xr:uid="{2E09D79F-900F-4F59-844C-1EC27B719DA3}"/>
    <cellStyle name="Normal 2 2 8 2 2 4 2 6" xfId="28820" xr:uid="{BFA0B039-20F0-42D9-916D-B0FD49A0D94E}"/>
    <cellStyle name="Normal 2 2 8 2 2 4 2 7" xfId="45349" xr:uid="{D00A0A7D-06A3-4B58-A91B-61A7BF4BA5BF}"/>
    <cellStyle name="Normal 2 2 8 2 2 4 3" xfId="10454" xr:uid="{00000000-0005-0000-0000-00002F310000}"/>
    <cellStyle name="Normal 2 2 8 2 2 4 3 2" xfId="10455" xr:uid="{00000000-0005-0000-0000-000030310000}"/>
    <cellStyle name="Normal 2 2 8 2 2 4 3 2 2" xfId="10456" xr:uid="{00000000-0005-0000-0000-000031310000}"/>
    <cellStyle name="Normal 2 2 8 2 2 4 3 2 2 2" xfId="28832" xr:uid="{59696A48-94FA-460F-A988-7DE4EBF1E79F}"/>
    <cellStyle name="Normal 2 2 8 2 2 4 3 2 2 3" xfId="45361" xr:uid="{A1D4202B-2202-4EF9-9309-5BDF51A26672}"/>
    <cellStyle name="Normal 2 2 8 2 2 4 3 2 3" xfId="28831" xr:uid="{892CFB93-1333-40CD-AB40-A261439544D8}"/>
    <cellStyle name="Normal 2 2 8 2 2 4 3 2 4" xfId="45360" xr:uid="{49D5B52B-B651-4FEB-ADFE-C9A54F25C04B}"/>
    <cellStyle name="Normal 2 2 8 2 2 4 3 3" xfId="10457" xr:uid="{00000000-0005-0000-0000-000032310000}"/>
    <cellStyle name="Normal 2 2 8 2 2 4 3 3 2" xfId="28833" xr:uid="{3F14EF58-B079-4328-AEDE-203A036AEE32}"/>
    <cellStyle name="Normal 2 2 8 2 2 4 3 3 3" xfId="45362" xr:uid="{41AF4D21-2D04-4A56-A2CC-3D3843B64FDF}"/>
    <cellStyle name="Normal 2 2 8 2 2 4 3 4" xfId="10458" xr:uid="{00000000-0005-0000-0000-000033310000}"/>
    <cellStyle name="Normal 2 2 8 2 2 4 3 4 2" xfId="28834" xr:uid="{5825BCEE-828E-4966-9657-36C14A5801B7}"/>
    <cellStyle name="Normal 2 2 8 2 2 4 3 4 3" xfId="45363" xr:uid="{DA7CBE0B-6A8C-4D92-9131-AB3EB9B3F2C4}"/>
    <cellStyle name="Normal 2 2 8 2 2 4 3 5" xfId="28830" xr:uid="{F3A1999B-BECD-48DD-B19A-A92A3D5F8CA6}"/>
    <cellStyle name="Normal 2 2 8 2 2 4 3 6" xfId="45359" xr:uid="{231B0D07-DE63-4261-96DA-B8B9E40EFA6B}"/>
    <cellStyle name="Normal 2 2 8 2 2 4 4" xfId="10459" xr:uid="{00000000-0005-0000-0000-000034310000}"/>
    <cellStyle name="Normal 2 2 8 2 2 4 4 2" xfId="10460" xr:uid="{00000000-0005-0000-0000-000035310000}"/>
    <cellStyle name="Normal 2 2 8 2 2 4 4 2 2" xfId="10461" xr:uid="{00000000-0005-0000-0000-000036310000}"/>
    <cellStyle name="Normal 2 2 8 2 2 4 4 2 2 2" xfId="28837" xr:uid="{129CDC51-0FA9-43F3-A109-54D8B14886FF}"/>
    <cellStyle name="Normal 2 2 8 2 2 4 4 2 2 3" xfId="45366" xr:uid="{64D6F7A0-3FD6-4CDE-BC20-411A2D7BB78F}"/>
    <cellStyle name="Normal 2 2 8 2 2 4 4 2 3" xfId="28836" xr:uid="{D09D0C95-5EA7-4CFC-97E3-B8637215DF5E}"/>
    <cellStyle name="Normal 2 2 8 2 2 4 4 2 4" xfId="45365" xr:uid="{36E3DEBF-2861-4E4F-B530-722AE4E2F026}"/>
    <cellStyle name="Normal 2 2 8 2 2 4 4 3" xfId="10462" xr:uid="{00000000-0005-0000-0000-000037310000}"/>
    <cellStyle name="Normal 2 2 8 2 2 4 4 3 2" xfId="28838" xr:uid="{6325C678-1335-4A79-9F8A-3BE82095B57E}"/>
    <cellStyle name="Normal 2 2 8 2 2 4 4 3 3" xfId="45367" xr:uid="{BE35B718-AB97-4F98-83CB-95892AB7CEAC}"/>
    <cellStyle name="Normal 2 2 8 2 2 4 4 4" xfId="10463" xr:uid="{00000000-0005-0000-0000-000038310000}"/>
    <cellStyle name="Normal 2 2 8 2 2 4 4 4 2" xfId="28839" xr:uid="{21B95BA3-F7E7-4818-8322-FA4B25E7A22F}"/>
    <cellStyle name="Normal 2 2 8 2 2 4 4 4 3" xfId="45368" xr:uid="{7B8E8E7A-6196-4244-B1DE-80C53983049E}"/>
    <cellStyle name="Normal 2 2 8 2 2 4 4 5" xfId="28835" xr:uid="{E9115CB3-B9DD-4D95-A0B1-350AEEC68ABD}"/>
    <cellStyle name="Normal 2 2 8 2 2 4 4 6" xfId="45364" xr:uid="{E80CF61A-F256-4179-9545-4B475951F7BA}"/>
    <cellStyle name="Normal 2 2 8 2 2 4 5" xfId="10464" xr:uid="{00000000-0005-0000-0000-000039310000}"/>
    <cellStyle name="Normal 2 2 8 2 2 4 5 2" xfId="10465" xr:uid="{00000000-0005-0000-0000-00003A310000}"/>
    <cellStyle name="Normal 2 2 8 2 2 4 5 2 2" xfId="28841" xr:uid="{E603E119-6630-4C74-8555-985CC08E2793}"/>
    <cellStyle name="Normal 2 2 8 2 2 4 5 2 3" xfId="45370" xr:uid="{E2DF26E3-90C2-4C2A-A5AD-4F2B5784C44E}"/>
    <cellStyle name="Normal 2 2 8 2 2 4 5 3" xfId="28840" xr:uid="{1A4A2654-1788-41E9-A3A1-FB08A8B96000}"/>
    <cellStyle name="Normal 2 2 8 2 2 4 5 4" xfId="45369" xr:uid="{8B157513-BF1F-40E0-87D3-33D092B57C09}"/>
    <cellStyle name="Normal 2 2 8 2 2 4 6" xfId="10466" xr:uid="{00000000-0005-0000-0000-00003B310000}"/>
    <cellStyle name="Normal 2 2 8 2 2 4 6 2" xfId="28842" xr:uid="{10173324-1E8A-43CC-BC3E-4D29A0E8F26E}"/>
    <cellStyle name="Normal 2 2 8 2 2 4 6 3" xfId="45371" xr:uid="{E64D1DB8-D6A6-44B2-93B9-A2EC061C66B9}"/>
    <cellStyle name="Normal 2 2 8 2 2 4 7" xfId="10467" xr:uid="{00000000-0005-0000-0000-00003C310000}"/>
    <cellStyle name="Normal 2 2 8 2 2 4 7 2" xfId="28843" xr:uid="{74EED835-9577-4937-8D7F-92264D518538}"/>
    <cellStyle name="Normal 2 2 8 2 2 4 7 3" xfId="45372" xr:uid="{E79E6BCA-19F3-48B3-88A9-CE009E250CBC}"/>
    <cellStyle name="Normal 2 2 8 2 2 4 8" xfId="19636" xr:uid="{5726A578-A948-4CC3-9132-3B60FAFBA172}"/>
    <cellStyle name="Normal 2 2 8 2 2 4 9" xfId="36166" xr:uid="{D23C6CB8-7D91-4BAD-B5F5-510A544ACB9B}"/>
    <cellStyle name="Normal 2 2 8 2 2 5" xfId="10468" xr:uid="{00000000-0005-0000-0000-00003D310000}"/>
    <cellStyle name="Normal 2 2 8 2 2 5 2" xfId="10469" xr:uid="{00000000-0005-0000-0000-00003E310000}"/>
    <cellStyle name="Normal 2 2 8 2 2 5 2 2" xfId="10470" xr:uid="{00000000-0005-0000-0000-00003F310000}"/>
    <cellStyle name="Normal 2 2 8 2 2 5 2 2 2" xfId="10471" xr:uid="{00000000-0005-0000-0000-000040310000}"/>
    <cellStyle name="Normal 2 2 8 2 2 5 2 2 2 2" xfId="28847" xr:uid="{086965FA-1DC3-42C5-AD55-590676EFAB01}"/>
    <cellStyle name="Normal 2 2 8 2 2 5 2 2 2 3" xfId="45376" xr:uid="{C869D7B3-6BC5-40A1-B463-DC448A375AED}"/>
    <cellStyle name="Normal 2 2 8 2 2 5 2 2 3" xfId="28846" xr:uid="{E06FBD05-11A9-4C1C-871D-AE154DD9D9A9}"/>
    <cellStyle name="Normal 2 2 8 2 2 5 2 2 4" xfId="45375" xr:uid="{1B49ED01-AE2C-4571-85C5-13AB30E35E41}"/>
    <cellStyle name="Normal 2 2 8 2 2 5 2 3" xfId="10472" xr:uid="{00000000-0005-0000-0000-000041310000}"/>
    <cellStyle name="Normal 2 2 8 2 2 5 2 3 2" xfId="28848" xr:uid="{CBAD8028-32B9-4580-B536-CE80D702D5D9}"/>
    <cellStyle name="Normal 2 2 8 2 2 5 2 3 3" xfId="45377" xr:uid="{DBA54561-B318-40BC-9037-9E637EA57FEC}"/>
    <cellStyle name="Normal 2 2 8 2 2 5 2 4" xfId="10473" xr:uid="{00000000-0005-0000-0000-000042310000}"/>
    <cellStyle name="Normal 2 2 8 2 2 5 2 4 2" xfId="28849" xr:uid="{A1E85C01-2847-476B-9F7F-5FD70D7D78E0}"/>
    <cellStyle name="Normal 2 2 8 2 2 5 2 4 3" xfId="45378" xr:uid="{6466A872-C0D7-4D31-808E-D4CF92A02288}"/>
    <cellStyle name="Normal 2 2 8 2 2 5 2 5" xfId="28845" xr:uid="{B3681C58-2C0E-4A10-86E3-FDC60F609197}"/>
    <cellStyle name="Normal 2 2 8 2 2 5 2 6" xfId="45374" xr:uid="{CCE972F4-2403-4B12-91C9-096BE2263ED5}"/>
    <cellStyle name="Normal 2 2 8 2 2 5 3" xfId="10474" xr:uid="{00000000-0005-0000-0000-000043310000}"/>
    <cellStyle name="Normal 2 2 8 2 2 5 3 2" xfId="10475" xr:uid="{00000000-0005-0000-0000-000044310000}"/>
    <cellStyle name="Normal 2 2 8 2 2 5 3 2 2" xfId="28851" xr:uid="{44EF0FB6-AA5E-4C59-A688-08AE89D0A006}"/>
    <cellStyle name="Normal 2 2 8 2 2 5 3 2 3" xfId="45380" xr:uid="{5CFD9593-AAD6-4D51-AFF2-988B46B2FDC9}"/>
    <cellStyle name="Normal 2 2 8 2 2 5 3 3" xfId="28850" xr:uid="{DBE38840-3562-4A7A-8902-FEF60D342AA3}"/>
    <cellStyle name="Normal 2 2 8 2 2 5 3 4" xfId="45379" xr:uid="{ED74CA4D-8633-4D21-B07C-EB5F0D72B78E}"/>
    <cellStyle name="Normal 2 2 8 2 2 5 4" xfId="10476" xr:uid="{00000000-0005-0000-0000-000045310000}"/>
    <cellStyle name="Normal 2 2 8 2 2 5 4 2" xfId="28852" xr:uid="{7093ED8C-9F47-4D81-B2C7-24F287EEF660}"/>
    <cellStyle name="Normal 2 2 8 2 2 5 4 3" xfId="45381" xr:uid="{8037FDAA-EDA0-4EF6-B72F-94DACF3747AF}"/>
    <cellStyle name="Normal 2 2 8 2 2 5 5" xfId="10477" xr:uid="{00000000-0005-0000-0000-000046310000}"/>
    <cellStyle name="Normal 2 2 8 2 2 5 5 2" xfId="28853" xr:uid="{EE81BAAD-E29E-467B-A3D0-786F7BC4E16A}"/>
    <cellStyle name="Normal 2 2 8 2 2 5 5 3" xfId="45382" xr:uid="{A60D4A11-87BB-4D29-BCAF-3F50A7A77E92}"/>
    <cellStyle name="Normal 2 2 8 2 2 5 6" xfId="28844" xr:uid="{666BC9D1-F20E-47D9-97B8-A4BDD9434245}"/>
    <cellStyle name="Normal 2 2 8 2 2 5 7" xfId="45373" xr:uid="{02AB5B41-2113-4498-AF42-3674CE9C3639}"/>
    <cellStyle name="Normal 2 2 8 2 2 6" xfId="10478" xr:uid="{00000000-0005-0000-0000-000047310000}"/>
    <cellStyle name="Normal 2 2 8 2 2 6 2" xfId="10479" xr:uid="{00000000-0005-0000-0000-000048310000}"/>
    <cellStyle name="Normal 2 2 8 2 2 6 2 2" xfId="10480" xr:uid="{00000000-0005-0000-0000-000049310000}"/>
    <cellStyle name="Normal 2 2 8 2 2 6 2 2 2" xfId="28856" xr:uid="{47C59952-F7E4-423F-A154-59FEB0879FD2}"/>
    <cellStyle name="Normal 2 2 8 2 2 6 2 2 3" xfId="45385" xr:uid="{32146F4D-E533-4503-BEEB-E6C6A10A9EA2}"/>
    <cellStyle name="Normal 2 2 8 2 2 6 2 3" xfId="28855" xr:uid="{8E500F91-F303-4A41-B7E6-82BCFF17260E}"/>
    <cellStyle name="Normal 2 2 8 2 2 6 2 4" xfId="45384" xr:uid="{A7925D9A-82CE-4710-A1D4-50D36CA23C09}"/>
    <cellStyle name="Normal 2 2 8 2 2 6 3" xfId="10481" xr:uid="{00000000-0005-0000-0000-00004A310000}"/>
    <cellStyle name="Normal 2 2 8 2 2 6 3 2" xfId="28857" xr:uid="{B554DB3C-8F3F-4861-A2A0-2E989AC05A7C}"/>
    <cellStyle name="Normal 2 2 8 2 2 6 3 3" xfId="45386" xr:uid="{DB15AF67-EABF-4031-B2C4-5C19197D7A86}"/>
    <cellStyle name="Normal 2 2 8 2 2 6 4" xfId="10482" xr:uid="{00000000-0005-0000-0000-00004B310000}"/>
    <cellStyle name="Normal 2 2 8 2 2 6 4 2" xfId="28858" xr:uid="{E5BF85FC-A908-4043-AE9D-230F584CC54E}"/>
    <cellStyle name="Normal 2 2 8 2 2 6 4 3" xfId="45387" xr:uid="{3763575F-04C4-4D32-A61E-3386D49D6197}"/>
    <cellStyle name="Normal 2 2 8 2 2 6 5" xfId="28854" xr:uid="{106EA49B-E933-47EF-AADD-FAD8A6474863}"/>
    <cellStyle name="Normal 2 2 8 2 2 6 6" xfId="45383" xr:uid="{F6FEA4E9-BB2C-441C-B978-B981A8A5C45E}"/>
    <cellStyle name="Normal 2 2 8 2 2 7" xfId="10483" xr:uid="{00000000-0005-0000-0000-00004C310000}"/>
    <cellStyle name="Normal 2 2 8 2 2 7 2" xfId="10484" xr:uid="{00000000-0005-0000-0000-00004D310000}"/>
    <cellStyle name="Normal 2 2 8 2 2 7 2 2" xfId="10485" xr:uid="{00000000-0005-0000-0000-00004E310000}"/>
    <cellStyle name="Normal 2 2 8 2 2 7 2 2 2" xfId="28861" xr:uid="{7DBCAB3D-4654-498A-99BF-CFBF93160154}"/>
    <cellStyle name="Normal 2 2 8 2 2 7 2 2 3" xfId="45390" xr:uid="{3008BFBE-542D-4A22-B763-EADB66E20E8A}"/>
    <cellStyle name="Normal 2 2 8 2 2 7 2 3" xfId="28860" xr:uid="{038C9B41-55F6-4A3F-BD70-79104DED6388}"/>
    <cellStyle name="Normal 2 2 8 2 2 7 2 4" xfId="45389" xr:uid="{2CDC4EEF-5364-49BD-B557-E3CFA816172F}"/>
    <cellStyle name="Normal 2 2 8 2 2 7 3" xfId="10486" xr:uid="{00000000-0005-0000-0000-00004F310000}"/>
    <cellStyle name="Normal 2 2 8 2 2 7 3 2" xfId="28862" xr:uid="{890131A5-F57D-4639-B010-640CE3B61136}"/>
    <cellStyle name="Normal 2 2 8 2 2 7 3 3" xfId="45391" xr:uid="{C3EB8B98-9A3E-44FC-8FEE-B50266DA4712}"/>
    <cellStyle name="Normal 2 2 8 2 2 7 4" xfId="10487" xr:uid="{00000000-0005-0000-0000-000050310000}"/>
    <cellStyle name="Normal 2 2 8 2 2 7 4 2" xfId="28863" xr:uid="{9740FDCE-959F-4444-B8E9-4ACC95BD0EF7}"/>
    <cellStyle name="Normal 2 2 8 2 2 7 4 3" xfId="45392" xr:uid="{EA9B4C8E-5335-4D7B-B129-88F32D451B4A}"/>
    <cellStyle name="Normal 2 2 8 2 2 7 5" xfId="28859" xr:uid="{B28DDEB9-3698-49A2-A0DB-CE6E7688C330}"/>
    <cellStyle name="Normal 2 2 8 2 2 7 6" xfId="45388" xr:uid="{1BF64D0E-7E27-450A-8B0C-61D727CBCEC2}"/>
    <cellStyle name="Normal 2 2 8 2 2 8" xfId="10488" xr:uid="{00000000-0005-0000-0000-000051310000}"/>
    <cellStyle name="Normal 2 2 8 2 2 8 2" xfId="10489" xr:uid="{00000000-0005-0000-0000-000052310000}"/>
    <cellStyle name="Normal 2 2 8 2 2 8 2 2" xfId="28865" xr:uid="{EA684C47-5B3A-463F-84EA-E48BE58D9139}"/>
    <cellStyle name="Normal 2 2 8 2 2 8 2 3" xfId="45394" xr:uid="{09DA5204-36EB-40EE-913F-2948A0E438B0}"/>
    <cellStyle name="Normal 2 2 8 2 2 8 3" xfId="28864" xr:uid="{6E32B706-4A27-45E9-9650-62C71584CB0C}"/>
    <cellStyle name="Normal 2 2 8 2 2 8 4" xfId="45393" xr:uid="{180E061C-4427-4AB5-A635-3683A043F62C}"/>
    <cellStyle name="Normal 2 2 8 2 2 9" xfId="10490" xr:uid="{00000000-0005-0000-0000-000053310000}"/>
    <cellStyle name="Normal 2 2 8 2 2 9 2" xfId="28866" xr:uid="{D02660E4-8364-4F5D-BF5D-C9AA064629BB}"/>
    <cellStyle name="Normal 2 2 8 2 2 9 3" xfId="45395" xr:uid="{E8A68367-DBB7-4CEE-9D81-0EAB4E37652F}"/>
    <cellStyle name="Normal 2 2 8 2 2_Tab1" xfId="10491" xr:uid="{00000000-0005-0000-0000-000054310000}"/>
    <cellStyle name="Normal 2 2 8 2 3" xfId="783" xr:uid="{00000000-0005-0000-0000-000055310000}"/>
    <cellStyle name="Normal 2 2 8 2 3 10" xfId="19637" xr:uid="{7B29C304-568E-4F36-A674-5E402EDE1D22}"/>
    <cellStyle name="Normal 2 2 8 2 3 11" xfId="36167" xr:uid="{BD13783B-079C-4A11-AB74-4D364667AE41}"/>
    <cellStyle name="Normal 2 2 8 2 3 2" xfId="784" xr:uid="{00000000-0005-0000-0000-000056310000}"/>
    <cellStyle name="Normal 2 2 8 2 3 2 2" xfId="10492" xr:uid="{00000000-0005-0000-0000-000057310000}"/>
    <cellStyle name="Normal 2 2 8 2 3 2 2 2" xfId="10493" xr:uid="{00000000-0005-0000-0000-000058310000}"/>
    <cellStyle name="Normal 2 2 8 2 3 2 2 2 2" xfId="10494" xr:uid="{00000000-0005-0000-0000-000059310000}"/>
    <cellStyle name="Normal 2 2 8 2 3 2 2 2 2 2" xfId="10495" xr:uid="{00000000-0005-0000-0000-00005A310000}"/>
    <cellStyle name="Normal 2 2 8 2 3 2 2 2 2 2 2" xfId="28870" xr:uid="{A222196B-6D5C-4626-B218-36E73A6B06A0}"/>
    <cellStyle name="Normal 2 2 8 2 3 2 2 2 2 2 3" xfId="45399" xr:uid="{F8B4FE59-4410-41FB-82F8-CF81F8DCF3C4}"/>
    <cellStyle name="Normal 2 2 8 2 3 2 2 2 2 3" xfId="28869" xr:uid="{60FB32B6-78DD-480C-8485-D3E7ACA1B217}"/>
    <cellStyle name="Normal 2 2 8 2 3 2 2 2 2 4" xfId="45398" xr:uid="{EDB04357-7698-48B0-B5B1-3299DDFBE4A0}"/>
    <cellStyle name="Normal 2 2 8 2 3 2 2 2 3" xfId="10496" xr:uid="{00000000-0005-0000-0000-00005B310000}"/>
    <cellStyle name="Normal 2 2 8 2 3 2 2 2 3 2" xfId="28871" xr:uid="{82ABE544-987A-46D1-957C-6042E08C5852}"/>
    <cellStyle name="Normal 2 2 8 2 3 2 2 2 3 3" xfId="45400" xr:uid="{30E4534A-1005-4FBE-AB6D-827A202592D0}"/>
    <cellStyle name="Normal 2 2 8 2 3 2 2 2 4" xfId="10497" xr:uid="{00000000-0005-0000-0000-00005C310000}"/>
    <cellStyle name="Normal 2 2 8 2 3 2 2 2 4 2" xfId="28872" xr:uid="{AA707FAE-0AD8-41AD-B2C3-6122D1293931}"/>
    <cellStyle name="Normal 2 2 8 2 3 2 2 2 4 3" xfId="45401" xr:uid="{1889478B-E681-4AE8-8648-0CFCAE1AA316}"/>
    <cellStyle name="Normal 2 2 8 2 3 2 2 2 5" xfId="28868" xr:uid="{40EF014E-C3B9-4424-AD3A-986B73B8FEC8}"/>
    <cellStyle name="Normal 2 2 8 2 3 2 2 2 6" xfId="45397" xr:uid="{4A18D3B2-1484-45E1-88A9-7174DC870D5D}"/>
    <cellStyle name="Normal 2 2 8 2 3 2 2 3" xfId="10498" xr:uid="{00000000-0005-0000-0000-00005D310000}"/>
    <cellStyle name="Normal 2 2 8 2 3 2 2 3 2" xfId="10499" xr:uid="{00000000-0005-0000-0000-00005E310000}"/>
    <cellStyle name="Normal 2 2 8 2 3 2 2 3 2 2" xfId="28874" xr:uid="{ACF28403-FBF6-4C87-BCFA-0A0E6BFF2A0B}"/>
    <cellStyle name="Normal 2 2 8 2 3 2 2 3 2 3" xfId="45403" xr:uid="{AE682D10-7999-4845-82EB-48083720184C}"/>
    <cellStyle name="Normal 2 2 8 2 3 2 2 3 3" xfId="28873" xr:uid="{30C4D3DA-4BD9-44E9-9AFB-50FB2420D897}"/>
    <cellStyle name="Normal 2 2 8 2 3 2 2 3 4" xfId="45402" xr:uid="{C3008D0F-8801-4D0E-99F7-F8EE8D2E67A2}"/>
    <cellStyle name="Normal 2 2 8 2 3 2 2 4" xfId="10500" xr:uid="{00000000-0005-0000-0000-00005F310000}"/>
    <cellStyle name="Normal 2 2 8 2 3 2 2 4 2" xfId="28875" xr:uid="{0A27324D-3B03-41A3-90AC-A28C77DC6050}"/>
    <cellStyle name="Normal 2 2 8 2 3 2 2 4 3" xfId="45404" xr:uid="{E117EE6B-1C93-4C43-A976-75E232B415DC}"/>
    <cellStyle name="Normal 2 2 8 2 3 2 2 5" xfId="10501" xr:uid="{00000000-0005-0000-0000-000060310000}"/>
    <cellStyle name="Normal 2 2 8 2 3 2 2 5 2" xfId="28876" xr:uid="{D84C9CAC-F8FA-45E5-9EF6-938F08C5D532}"/>
    <cellStyle name="Normal 2 2 8 2 3 2 2 5 3" xfId="45405" xr:uid="{DA908758-5DD9-4ECC-A434-6E10692473C5}"/>
    <cellStyle name="Normal 2 2 8 2 3 2 2 6" xfId="28867" xr:uid="{002B9CC0-B021-4411-96F0-79702699024C}"/>
    <cellStyle name="Normal 2 2 8 2 3 2 2 7" xfId="45396" xr:uid="{2E2C1D4A-E193-4F25-9E2B-13FEFF774D12}"/>
    <cellStyle name="Normal 2 2 8 2 3 2 3" xfId="10502" xr:uid="{00000000-0005-0000-0000-000061310000}"/>
    <cellStyle name="Normal 2 2 8 2 3 2 3 2" xfId="10503" xr:uid="{00000000-0005-0000-0000-000062310000}"/>
    <cellStyle name="Normal 2 2 8 2 3 2 3 2 2" xfId="10504" xr:uid="{00000000-0005-0000-0000-000063310000}"/>
    <cellStyle name="Normal 2 2 8 2 3 2 3 2 2 2" xfId="28879" xr:uid="{CEACF4C7-192C-4F8C-B11D-0025448F1B41}"/>
    <cellStyle name="Normal 2 2 8 2 3 2 3 2 2 3" xfId="45408" xr:uid="{035C4DD2-36A5-453D-AE08-654A3549EB7D}"/>
    <cellStyle name="Normal 2 2 8 2 3 2 3 2 3" xfId="28878" xr:uid="{1ED59D0B-DAA2-4DED-8F88-E69477C92913}"/>
    <cellStyle name="Normal 2 2 8 2 3 2 3 2 4" xfId="45407" xr:uid="{29D2689A-8DEF-403D-B0FE-938FC0A94850}"/>
    <cellStyle name="Normal 2 2 8 2 3 2 3 3" xfId="10505" xr:uid="{00000000-0005-0000-0000-000064310000}"/>
    <cellStyle name="Normal 2 2 8 2 3 2 3 3 2" xfId="28880" xr:uid="{153D9ECC-BF6A-4414-BF7A-9B215D47E84B}"/>
    <cellStyle name="Normal 2 2 8 2 3 2 3 3 3" xfId="45409" xr:uid="{80A449D2-B3E7-401E-9886-1817A9928D3D}"/>
    <cellStyle name="Normal 2 2 8 2 3 2 3 4" xfId="10506" xr:uid="{00000000-0005-0000-0000-000065310000}"/>
    <cellStyle name="Normal 2 2 8 2 3 2 3 4 2" xfId="28881" xr:uid="{D8C7C5A5-1331-4EF0-AD2D-3A10F6013E54}"/>
    <cellStyle name="Normal 2 2 8 2 3 2 3 4 3" xfId="45410" xr:uid="{CA2F84FA-417E-4C4A-B01B-CFF58CA8D4F8}"/>
    <cellStyle name="Normal 2 2 8 2 3 2 3 5" xfId="28877" xr:uid="{0BCBE8EB-2840-47A7-9EB6-A138C54FA126}"/>
    <cellStyle name="Normal 2 2 8 2 3 2 3 6" xfId="45406" xr:uid="{2CBAD0A6-7E48-4DED-B7F9-7C1E057365A4}"/>
    <cellStyle name="Normal 2 2 8 2 3 2 4" xfId="10507" xr:uid="{00000000-0005-0000-0000-000066310000}"/>
    <cellStyle name="Normal 2 2 8 2 3 2 4 2" xfId="10508" xr:uid="{00000000-0005-0000-0000-000067310000}"/>
    <cellStyle name="Normal 2 2 8 2 3 2 4 2 2" xfId="10509" xr:uid="{00000000-0005-0000-0000-000068310000}"/>
    <cellStyle name="Normal 2 2 8 2 3 2 4 2 2 2" xfId="28884" xr:uid="{9D009424-1373-49FD-BE48-8F038D330BCB}"/>
    <cellStyle name="Normal 2 2 8 2 3 2 4 2 2 3" xfId="45413" xr:uid="{40984DC6-2ACA-446C-A930-F46B18AA296E}"/>
    <cellStyle name="Normal 2 2 8 2 3 2 4 2 3" xfId="28883" xr:uid="{121D623B-6F8E-4EF9-AF78-F7D3F682C7B0}"/>
    <cellStyle name="Normal 2 2 8 2 3 2 4 2 4" xfId="45412" xr:uid="{A1C86E7C-D185-4003-AAEC-AD55107D85BC}"/>
    <cellStyle name="Normal 2 2 8 2 3 2 4 3" xfId="10510" xr:uid="{00000000-0005-0000-0000-000069310000}"/>
    <cellStyle name="Normal 2 2 8 2 3 2 4 3 2" xfId="28885" xr:uid="{2E51BD4A-155D-40BD-B1DC-370E312CB52E}"/>
    <cellStyle name="Normal 2 2 8 2 3 2 4 3 3" xfId="45414" xr:uid="{D3482907-D73F-487A-8461-7A8CBDACD228}"/>
    <cellStyle name="Normal 2 2 8 2 3 2 4 4" xfId="10511" xr:uid="{00000000-0005-0000-0000-00006A310000}"/>
    <cellStyle name="Normal 2 2 8 2 3 2 4 4 2" xfId="28886" xr:uid="{384CDB86-1001-4165-B385-5DEC3BF78816}"/>
    <cellStyle name="Normal 2 2 8 2 3 2 4 4 3" xfId="45415" xr:uid="{AA4E5D57-578D-4523-BAFA-7371A55A21F4}"/>
    <cellStyle name="Normal 2 2 8 2 3 2 4 5" xfId="28882" xr:uid="{1D746535-4EDA-49C5-B09D-2A88A25D4205}"/>
    <cellStyle name="Normal 2 2 8 2 3 2 4 6" xfId="45411" xr:uid="{8C10F817-E186-462B-A54A-69FD3266F24E}"/>
    <cellStyle name="Normal 2 2 8 2 3 2 5" xfId="10512" xr:uid="{00000000-0005-0000-0000-00006B310000}"/>
    <cellStyle name="Normal 2 2 8 2 3 2 5 2" xfId="10513" xr:uid="{00000000-0005-0000-0000-00006C310000}"/>
    <cellStyle name="Normal 2 2 8 2 3 2 5 2 2" xfId="28888" xr:uid="{DB7ACF5E-46B6-4B84-887B-2B39E1CD0A27}"/>
    <cellStyle name="Normal 2 2 8 2 3 2 5 2 3" xfId="45417" xr:uid="{325AA2B4-8C74-4038-A3FF-8EA39F318DD0}"/>
    <cellStyle name="Normal 2 2 8 2 3 2 5 3" xfId="28887" xr:uid="{90EDA847-3A0B-4C08-9A21-CC4818229086}"/>
    <cellStyle name="Normal 2 2 8 2 3 2 5 4" xfId="45416" xr:uid="{5242C438-AE46-41F6-9551-6C513D308700}"/>
    <cellStyle name="Normal 2 2 8 2 3 2 6" xfId="10514" xr:uid="{00000000-0005-0000-0000-00006D310000}"/>
    <cellStyle name="Normal 2 2 8 2 3 2 6 2" xfId="28889" xr:uid="{F197783E-79F5-4FA0-9C75-AA0DA9F234ED}"/>
    <cellStyle name="Normal 2 2 8 2 3 2 6 3" xfId="45418" xr:uid="{2FDCC455-55AA-402A-84BD-0EB2DA80902A}"/>
    <cellStyle name="Normal 2 2 8 2 3 2 7" xfId="10515" xr:uid="{00000000-0005-0000-0000-00006E310000}"/>
    <cellStyle name="Normal 2 2 8 2 3 2 7 2" xfId="28890" xr:uid="{0E3AA010-2B52-4511-B946-8F197F721F00}"/>
    <cellStyle name="Normal 2 2 8 2 3 2 7 3" xfId="45419" xr:uid="{3729DECE-AE08-4359-9F51-0D05C5D45FC9}"/>
    <cellStyle name="Normal 2 2 8 2 3 2 8" xfId="19638" xr:uid="{98DF685D-2AA7-489F-91B5-5C1A9F69F44B}"/>
    <cellStyle name="Normal 2 2 8 2 3 2 9" xfId="36168" xr:uid="{907989E9-E2FB-453E-AAB3-37DF33439704}"/>
    <cellStyle name="Normal 2 2 8 2 3 3" xfId="785" xr:uid="{00000000-0005-0000-0000-00006F310000}"/>
    <cellStyle name="Normal 2 2 8 2 3 3 2" xfId="10516" xr:uid="{00000000-0005-0000-0000-000070310000}"/>
    <cellStyle name="Normal 2 2 8 2 3 3 2 2" xfId="10517" xr:uid="{00000000-0005-0000-0000-000071310000}"/>
    <cellStyle name="Normal 2 2 8 2 3 3 2 2 2" xfId="10518" xr:uid="{00000000-0005-0000-0000-000072310000}"/>
    <cellStyle name="Normal 2 2 8 2 3 3 2 2 2 2" xfId="10519" xr:uid="{00000000-0005-0000-0000-000073310000}"/>
    <cellStyle name="Normal 2 2 8 2 3 3 2 2 2 2 2" xfId="28894" xr:uid="{DDB43F25-322C-45EA-8F12-CFFBBC6632DA}"/>
    <cellStyle name="Normal 2 2 8 2 3 3 2 2 2 2 3" xfId="45423" xr:uid="{8B97E171-A559-40D6-9FD7-DC3011A3E3F7}"/>
    <cellStyle name="Normal 2 2 8 2 3 3 2 2 2 3" xfId="28893" xr:uid="{E317339D-8F68-4DB8-B43D-731F01681D52}"/>
    <cellStyle name="Normal 2 2 8 2 3 3 2 2 2 4" xfId="45422" xr:uid="{9DD7EDF5-8887-486D-A09A-8992627142AE}"/>
    <cellStyle name="Normal 2 2 8 2 3 3 2 2 3" xfId="10520" xr:uid="{00000000-0005-0000-0000-000074310000}"/>
    <cellStyle name="Normal 2 2 8 2 3 3 2 2 3 2" xfId="28895" xr:uid="{73952470-E548-482E-B62F-A250840E360B}"/>
    <cellStyle name="Normal 2 2 8 2 3 3 2 2 3 3" xfId="45424" xr:uid="{4F7F42E6-5A17-4ACF-9D75-20C2E0A5250D}"/>
    <cellStyle name="Normal 2 2 8 2 3 3 2 2 4" xfId="10521" xr:uid="{00000000-0005-0000-0000-000075310000}"/>
    <cellStyle name="Normal 2 2 8 2 3 3 2 2 4 2" xfId="28896" xr:uid="{7AEE0505-6D5D-435D-87FC-5AF0B40546C6}"/>
    <cellStyle name="Normal 2 2 8 2 3 3 2 2 4 3" xfId="45425" xr:uid="{15AC9D3C-3616-4774-BADB-58B3257DC074}"/>
    <cellStyle name="Normal 2 2 8 2 3 3 2 2 5" xfId="28892" xr:uid="{8A1DA7F0-BEA0-4C76-87F5-7E70F78B3BE6}"/>
    <cellStyle name="Normal 2 2 8 2 3 3 2 2 6" xfId="45421" xr:uid="{78522F2B-757D-43A9-9A8B-5F06928F169B}"/>
    <cellStyle name="Normal 2 2 8 2 3 3 2 3" xfId="10522" xr:uid="{00000000-0005-0000-0000-000076310000}"/>
    <cellStyle name="Normal 2 2 8 2 3 3 2 3 2" xfId="10523" xr:uid="{00000000-0005-0000-0000-000077310000}"/>
    <cellStyle name="Normal 2 2 8 2 3 3 2 3 2 2" xfId="28898" xr:uid="{BCF95E53-F1FD-421C-A55C-94BE8A1F5BC0}"/>
    <cellStyle name="Normal 2 2 8 2 3 3 2 3 2 3" xfId="45427" xr:uid="{1B0102A9-ADFC-49C8-A6BD-EA2A975188D0}"/>
    <cellStyle name="Normal 2 2 8 2 3 3 2 3 3" xfId="28897" xr:uid="{A1140404-A143-44D1-83A1-18A3089EA056}"/>
    <cellStyle name="Normal 2 2 8 2 3 3 2 3 4" xfId="45426" xr:uid="{C80CA0F5-65F5-4FD9-9CA3-A8F102976E16}"/>
    <cellStyle name="Normal 2 2 8 2 3 3 2 4" xfId="10524" xr:uid="{00000000-0005-0000-0000-000078310000}"/>
    <cellStyle name="Normal 2 2 8 2 3 3 2 4 2" xfId="28899" xr:uid="{BBADD532-C3D7-4BBF-A904-3C50EB7E2592}"/>
    <cellStyle name="Normal 2 2 8 2 3 3 2 4 3" xfId="45428" xr:uid="{6619BBA9-3202-4783-BB8F-D8D0B628BF15}"/>
    <cellStyle name="Normal 2 2 8 2 3 3 2 5" xfId="10525" xr:uid="{00000000-0005-0000-0000-000079310000}"/>
    <cellStyle name="Normal 2 2 8 2 3 3 2 5 2" xfId="28900" xr:uid="{70FB7E56-66E2-446E-916E-52B30D3C7C5F}"/>
    <cellStyle name="Normal 2 2 8 2 3 3 2 5 3" xfId="45429" xr:uid="{F973775F-A33D-41D6-95D9-9EA64D0FE61C}"/>
    <cellStyle name="Normal 2 2 8 2 3 3 2 6" xfId="28891" xr:uid="{88986A8C-A79A-4010-B9B4-F762C57D58DC}"/>
    <cellStyle name="Normal 2 2 8 2 3 3 2 7" xfId="45420" xr:uid="{6A75FD5D-915C-40AF-BE73-B389F416C754}"/>
    <cellStyle name="Normal 2 2 8 2 3 3 3" xfId="10526" xr:uid="{00000000-0005-0000-0000-00007A310000}"/>
    <cellStyle name="Normal 2 2 8 2 3 3 3 2" xfId="10527" xr:uid="{00000000-0005-0000-0000-00007B310000}"/>
    <cellStyle name="Normal 2 2 8 2 3 3 3 2 2" xfId="10528" xr:uid="{00000000-0005-0000-0000-00007C310000}"/>
    <cellStyle name="Normal 2 2 8 2 3 3 3 2 2 2" xfId="28903" xr:uid="{88941D44-21AB-4903-BB8E-B62E5F3E3CD9}"/>
    <cellStyle name="Normal 2 2 8 2 3 3 3 2 2 3" xfId="45432" xr:uid="{A0ED8A5B-F6B4-435E-B991-891F56DADE48}"/>
    <cellStyle name="Normal 2 2 8 2 3 3 3 2 3" xfId="28902" xr:uid="{E6B7BF3B-78F4-40D4-A78C-B7BE7A7FE66C}"/>
    <cellStyle name="Normal 2 2 8 2 3 3 3 2 4" xfId="45431" xr:uid="{8CFBAD4F-4BE5-4219-9092-6C318FD64D1F}"/>
    <cellStyle name="Normal 2 2 8 2 3 3 3 3" xfId="10529" xr:uid="{00000000-0005-0000-0000-00007D310000}"/>
    <cellStyle name="Normal 2 2 8 2 3 3 3 3 2" xfId="28904" xr:uid="{7BCEDA37-4405-458F-BDDA-8A667B098247}"/>
    <cellStyle name="Normal 2 2 8 2 3 3 3 3 3" xfId="45433" xr:uid="{BAEFBBD4-3968-48E9-929F-D3A16A927F37}"/>
    <cellStyle name="Normal 2 2 8 2 3 3 3 4" xfId="10530" xr:uid="{00000000-0005-0000-0000-00007E310000}"/>
    <cellStyle name="Normal 2 2 8 2 3 3 3 4 2" xfId="28905" xr:uid="{575BCAC4-A672-47B4-BC78-59D3A09B5237}"/>
    <cellStyle name="Normal 2 2 8 2 3 3 3 4 3" xfId="45434" xr:uid="{22252594-D317-4559-927D-DFEE4A72624F}"/>
    <cellStyle name="Normal 2 2 8 2 3 3 3 5" xfId="28901" xr:uid="{1E779FCF-C1E1-4A15-B8BE-C01FBDD257FF}"/>
    <cellStyle name="Normal 2 2 8 2 3 3 3 6" xfId="45430" xr:uid="{F2E89D02-E36C-4663-9FB9-C070D9637830}"/>
    <cellStyle name="Normal 2 2 8 2 3 3 4" xfId="10531" xr:uid="{00000000-0005-0000-0000-00007F310000}"/>
    <cellStyle name="Normal 2 2 8 2 3 3 4 2" xfId="10532" xr:uid="{00000000-0005-0000-0000-000080310000}"/>
    <cellStyle name="Normal 2 2 8 2 3 3 4 2 2" xfId="10533" xr:uid="{00000000-0005-0000-0000-000081310000}"/>
    <cellStyle name="Normal 2 2 8 2 3 3 4 2 2 2" xfId="28908" xr:uid="{3A526E0C-33ED-4F2F-9973-44C00AF47FFF}"/>
    <cellStyle name="Normal 2 2 8 2 3 3 4 2 2 3" xfId="45437" xr:uid="{6861B945-2CFA-4B56-98B1-A33BF80A848F}"/>
    <cellStyle name="Normal 2 2 8 2 3 3 4 2 3" xfId="28907" xr:uid="{CB3A7BCB-4797-4B2D-8351-FA63ED97F8A4}"/>
    <cellStyle name="Normal 2 2 8 2 3 3 4 2 4" xfId="45436" xr:uid="{13698774-6D51-4370-9664-80040327773F}"/>
    <cellStyle name="Normal 2 2 8 2 3 3 4 3" xfId="10534" xr:uid="{00000000-0005-0000-0000-000082310000}"/>
    <cellStyle name="Normal 2 2 8 2 3 3 4 3 2" xfId="28909" xr:uid="{5F15F148-AE14-4929-B600-E607D01FDC7D}"/>
    <cellStyle name="Normal 2 2 8 2 3 3 4 3 3" xfId="45438" xr:uid="{219063E3-1350-481B-9798-D1CBC8F91C4F}"/>
    <cellStyle name="Normal 2 2 8 2 3 3 4 4" xfId="10535" xr:uid="{00000000-0005-0000-0000-000083310000}"/>
    <cellStyle name="Normal 2 2 8 2 3 3 4 4 2" xfId="28910" xr:uid="{C52DB301-3191-4D47-9556-858433A797D0}"/>
    <cellStyle name="Normal 2 2 8 2 3 3 4 4 3" xfId="45439" xr:uid="{D2BE41BB-4A7D-43E2-96D4-9760D2A18F6C}"/>
    <cellStyle name="Normal 2 2 8 2 3 3 4 5" xfId="28906" xr:uid="{F8ADB482-A9CE-4E69-8AAF-5D9AC1CA2D9C}"/>
    <cellStyle name="Normal 2 2 8 2 3 3 4 6" xfId="45435" xr:uid="{182FF6B4-2312-41BE-9DBB-8142F620C415}"/>
    <cellStyle name="Normal 2 2 8 2 3 3 5" xfId="10536" xr:uid="{00000000-0005-0000-0000-000084310000}"/>
    <cellStyle name="Normal 2 2 8 2 3 3 5 2" xfId="10537" xr:uid="{00000000-0005-0000-0000-000085310000}"/>
    <cellStyle name="Normal 2 2 8 2 3 3 5 2 2" xfId="28912" xr:uid="{51F7F558-B800-4D79-8C35-B3A701FF843E}"/>
    <cellStyle name="Normal 2 2 8 2 3 3 5 2 3" xfId="45441" xr:uid="{201CBD16-27A7-4B17-B3B3-284A03238324}"/>
    <cellStyle name="Normal 2 2 8 2 3 3 5 3" xfId="28911" xr:uid="{9DDE3D74-0250-41E4-8515-E4B4F69F61B2}"/>
    <cellStyle name="Normal 2 2 8 2 3 3 5 4" xfId="45440" xr:uid="{B5F43904-1978-4BC9-A0CB-89473805AD09}"/>
    <cellStyle name="Normal 2 2 8 2 3 3 6" xfId="10538" xr:uid="{00000000-0005-0000-0000-000086310000}"/>
    <cellStyle name="Normal 2 2 8 2 3 3 6 2" xfId="28913" xr:uid="{62075B95-74EA-4B47-BC46-8CFEFFCCD0E2}"/>
    <cellStyle name="Normal 2 2 8 2 3 3 6 3" xfId="45442" xr:uid="{21D9A284-EE4D-4834-9421-577E790864DE}"/>
    <cellStyle name="Normal 2 2 8 2 3 3 7" xfId="10539" xr:uid="{00000000-0005-0000-0000-000087310000}"/>
    <cellStyle name="Normal 2 2 8 2 3 3 7 2" xfId="28914" xr:uid="{4672DEDB-34E9-4D6F-967D-BC7434FA466B}"/>
    <cellStyle name="Normal 2 2 8 2 3 3 7 3" xfId="45443" xr:uid="{A4E7BA4F-75E6-4CD0-A2F1-4B6380D90B9A}"/>
    <cellStyle name="Normal 2 2 8 2 3 3 8" xfId="19639" xr:uid="{29CD9AA4-64B8-40EA-A3D8-837D94952291}"/>
    <cellStyle name="Normal 2 2 8 2 3 3 9" xfId="36169" xr:uid="{0E894A51-8147-4D92-BA8A-2941E6E46D43}"/>
    <cellStyle name="Normal 2 2 8 2 3 4" xfId="10540" xr:uid="{00000000-0005-0000-0000-000088310000}"/>
    <cellStyle name="Normal 2 2 8 2 3 4 2" xfId="10541" xr:uid="{00000000-0005-0000-0000-000089310000}"/>
    <cellStyle name="Normal 2 2 8 2 3 4 2 2" xfId="10542" xr:uid="{00000000-0005-0000-0000-00008A310000}"/>
    <cellStyle name="Normal 2 2 8 2 3 4 2 2 2" xfId="10543" xr:uid="{00000000-0005-0000-0000-00008B310000}"/>
    <cellStyle name="Normal 2 2 8 2 3 4 2 2 2 2" xfId="28918" xr:uid="{2DCE6D92-FDCD-444D-BE02-B43DD6083357}"/>
    <cellStyle name="Normal 2 2 8 2 3 4 2 2 2 3" xfId="45447" xr:uid="{DBCFC310-E490-477F-9DA5-B877034A115B}"/>
    <cellStyle name="Normal 2 2 8 2 3 4 2 2 3" xfId="28917" xr:uid="{AFAC5A28-4697-4509-8F62-F38EBE9D990D}"/>
    <cellStyle name="Normal 2 2 8 2 3 4 2 2 4" xfId="45446" xr:uid="{DA5DE5EA-051F-40BC-90E7-56EDB2D53272}"/>
    <cellStyle name="Normal 2 2 8 2 3 4 2 3" xfId="10544" xr:uid="{00000000-0005-0000-0000-00008C310000}"/>
    <cellStyle name="Normal 2 2 8 2 3 4 2 3 2" xfId="28919" xr:uid="{505C3CDF-639B-4367-ADCF-87771E299F00}"/>
    <cellStyle name="Normal 2 2 8 2 3 4 2 3 3" xfId="45448" xr:uid="{5E304FBA-1D4D-493A-AA8E-15DD0BF01569}"/>
    <cellStyle name="Normal 2 2 8 2 3 4 2 4" xfId="10545" xr:uid="{00000000-0005-0000-0000-00008D310000}"/>
    <cellStyle name="Normal 2 2 8 2 3 4 2 4 2" xfId="28920" xr:uid="{2F6E9A0D-9BAC-453F-8BA8-582C7B429801}"/>
    <cellStyle name="Normal 2 2 8 2 3 4 2 4 3" xfId="45449" xr:uid="{EEBC926A-5D56-425B-BCEA-8D8250111C1F}"/>
    <cellStyle name="Normal 2 2 8 2 3 4 2 5" xfId="28916" xr:uid="{7FF1C23C-D81E-4166-8716-0E6F73F4438A}"/>
    <cellStyle name="Normal 2 2 8 2 3 4 2 6" xfId="45445" xr:uid="{B78029C2-7FB1-45D2-827B-06884D1FACAE}"/>
    <cellStyle name="Normal 2 2 8 2 3 4 3" xfId="10546" xr:uid="{00000000-0005-0000-0000-00008E310000}"/>
    <cellStyle name="Normal 2 2 8 2 3 4 3 2" xfId="10547" xr:uid="{00000000-0005-0000-0000-00008F310000}"/>
    <cellStyle name="Normal 2 2 8 2 3 4 3 2 2" xfId="28922" xr:uid="{13AAEE38-F359-41DD-BABE-6C4D036C5147}"/>
    <cellStyle name="Normal 2 2 8 2 3 4 3 2 3" xfId="45451" xr:uid="{D6F365BE-7F0E-4C47-B007-7280AC5CE97A}"/>
    <cellStyle name="Normal 2 2 8 2 3 4 3 3" xfId="28921" xr:uid="{97F23C21-BEAC-459E-8DF2-62E205FDED60}"/>
    <cellStyle name="Normal 2 2 8 2 3 4 3 4" xfId="45450" xr:uid="{DC8A8FA3-F31F-4DCD-9AC8-0A1FB2A63847}"/>
    <cellStyle name="Normal 2 2 8 2 3 4 4" xfId="10548" xr:uid="{00000000-0005-0000-0000-000090310000}"/>
    <cellStyle name="Normal 2 2 8 2 3 4 4 2" xfId="28923" xr:uid="{E6D98447-3C95-453B-81A8-FBDD00BFE0FB}"/>
    <cellStyle name="Normal 2 2 8 2 3 4 4 3" xfId="45452" xr:uid="{878E4DF5-8850-4F42-BD27-67CCE8291E75}"/>
    <cellStyle name="Normal 2 2 8 2 3 4 5" xfId="10549" xr:uid="{00000000-0005-0000-0000-000091310000}"/>
    <cellStyle name="Normal 2 2 8 2 3 4 5 2" xfId="28924" xr:uid="{03511517-C4D4-48EF-9BBA-A5C5F8810885}"/>
    <cellStyle name="Normal 2 2 8 2 3 4 5 3" xfId="45453" xr:uid="{7EAF62F0-07E8-455A-9B95-BEC47BDA2694}"/>
    <cellStyle name="Normal 2 2 8 2 3 4 6" xfId="28915" xr:uid="{16358873-9CE0-4506-AA4E-23B153A612F9}"/>
    <cellStyle name="Normal 2 2 8 2 3 4 7" xfId="45444" xr:uid="{6855356F-2303-4460-BA13-9DF1847C3C2E}"/>
    <cellStyle name="Normal 2 2 8 2 3 5" xfId="10550" xr:uid="{00000000-0005-0000-0000-000092310000}"/>
    <cellStyle name="Normal 2 2 8 2 3 5 2" xfId="10551" xr:uid="{00000000-0005-0000-0000-000093310000}"/>
    <cellStyle name="Normal 2 2 8 2 3 5 2 2" xfId="10552" xr:uid="{00000000-0005-0000-0000-000094310000}"/>
    <cellStyle name="Normal 2 2 8 2 3 5 2 2 2" xfId="28927" xr:uid="{4568B8A2-B0A3-4F76-A55A-40AA5D7150D5}"/>
    <cellStyle name="Normal 2 2 8 2 3 5 2 2 3" xfId="45456" xr:uid="{4D271B85-31C0-43F9-BEA8-E4249F947AD0}"/>
    <cellStyle name="Normal 2 2 8 2 3 5 2 3" xfId="28926" xr:uid="{69EBDC8E-69DD-4D92-A2DD-8211330B2835}"/>
    <cellStyle name="Normal 2 2 8 2 3 5 2 4" xfId="45455" xr:uid="{41F0E267-AFB3-4DA4-B97D-FDC21A6139D2}"/>
    <cellStyle name="Normal 2 2 8 2 3 5 3" xfId="10553" xr:uid="{00000000-0005-0000-0000-000095310000}"/>
    <cellStyle name="Normal 2 2 8 2 3 5 3 2" xfId="28928" xr:uid="{00C764E4-FF06-4AE4-8543-18EE97AA4413}"/>
    <cellStyle name="Normal 2 2 8 2 3 5 3 3" xfId="45457" xr:uid="{F951CD86-D0A7-4616-812B-E38AC6DAFB2D}"/>
    <cellStyle name="Normal 2 2 8 2 3 5 4" xfId="10554" xr:uid="{00000000-0005-0000-0000-000096310000}"/>
    <cellStyle name="Normal 2 2 8 2 3 5 4 2" xfId="28929" xr:uid="{32324DDA-93BE-4457-BC64-95C61B67A5C5}"/>
    <cellStyle name="Normal 2 2 8 2 3 5 4 3" xfId="45458" xr:uid="{8EFACED3-A364-4CEF-AA1D-DAAAF6404529}"/>
    <cellStyle name="Normal 2 2 8 2 3 5 5" xfId="28925" xr:uid="{9C439064-6073-4875-8BD0-20D915A5CE5C}"/>
    <cellStyle name="Normal 2 2 8 2 3 5 6" xfId="45454" xr:uid="{AA301A1B-DE11-4F63-90D6-878BF66619F9}"/>
    <cellStyle name="Normal 2 2 8 2 3 6" xfId="10555" xr:uid="{00000000-0005-0000-0000-000097310000}"/>
    <cellStyle name="Normal 2 2 8 2 3 6 2" xfId="10556" xr:uid="{00000000-0005-0000-0000-000098310000}"/>
    <cellStyle name="Normal 2 2 8 2 3 6 2 2" xfId="10557" xr:uid="{00000000-0005-0000-0000-000099310000}"/>
    <cellStyle name="Normal 2 2 8 2 3 6 2 2 2" xfId="28932" xr:uid="{823BAF81-2DF4-40C5-AA2A-7E0FC6F65A2A}"/>
    <cellStyle name="Normal 2 2 8 2 3 6 2 2 3" xfId="45461" xr:uid="{0103749A-C2EA-4B55-B339-3695FAC00676}"/>
    <cellStyle name="Normal 2 2 8 2 3 6 2 3" xfId="28931" xr:uid="{378D943D-4E8D-490D-A867-7C279FA7F751}"/>
    <cellStyle name="Normal 2 2 8 2 3 6 2 4" xfId="45460" xr:uid="{7798E703-D403-4B27-A5C5-68A5708D808A}"/>
    <cellStyle name="Normal 2 2 8 2 3 6 3" xfId="10558" xr:uid="{00000000-0005-0000-0000-00009A310000}"/>
    <cellStyle name="Normal 2 2 8 2 3 6 3 2" xfId="28933" xr:uid="{0AF21620-3BF7-4FFB-9E18-9289EBEDD08B}"/>
    <cellStyle name="Normal 2 2 8 2 3 6 3 3" xfId="45462" xr:uid="{5931EEFB-AAA0-410C-96A7-EEE76B0F8EAE}"/>
    <cellStyle name="Normal 2 2 8 2 3 6 4" xfId="10559" xr:uid="{00000000-0005-0000-0000-00009B310000}"/>
    <cellStyle name="Normal 2 2 8 2 3 6 4 2" xfId="28934" xr:uid="{8FA57EE8-024F-4860-8F58-EC0C570256A4}"/>
    <cellStyle name="Normal 2 2 8 2 3 6 4 3" xfId="45463" xr:uid="{86E44CD1-484B-4308-9624-4AA54B11AFF9}"/>
    <cellStyle name="Normal 2 2 8 2 3 6 5" xfId="28930" xr:uid="{8EA73831-B02C-4D59-84C1-40563B3DF55D}"/>
    <cellStyle name="Normal 2 2 8 2 3 6 6" xfId="45459" xr:uid="{3980B24A-092F-402A-9E16-BDCC7E6EB096}"/>
    <cellStyle name="Normal 2 2 8 2 3 7" xfId="10560" xr:uid="{00000000-0005-0000-0000-00009C310000}"/>
    <cellStyle name="Normal 2 2 8 2 3 7 2" xfId="10561" xr:uid="{00000000-0005-0000-0000-00009D310000}"/>
    <cellStyle name="Normal 2 2 8 2 3 7 2 2" xfId="28936" xr:uid="{0255ED37-8B61-4690-B021-494BB31D4A93}"/>
    <cellStyle name="Normal 2 2 8 2 3 7 2 3" xfId="45465" xr:uid="{A595B7CF-0F9F-4F43-852B-8633AB275E51}"/>
    <cellStyle name="Normal 2 2 8 2 3 7 3" xfId="28935" xr:uid="{2B577FD2-2850-4EAC-BE4D-FB2ABE2283C4}"/>
    <cellStyle name="Normal 2 2 8 2 3 7 4" xfId="45464" xr:uid="{589AA794-163A-491D-9189-106A977A5253}"/>
    <cellStyle name="Normal 2 2 8 2 3 8" xfId="10562" xr:uid="{00000000-0005-0000-0000-00009E310000}"/>
    <cellStyle name="Normal 2 2 8 2 3 8 2" xfId="28937" xr:uid="{9477A64C-39A4-48A7-A634-E6200CEDA3A0}"/>
    <cellStyle name="Normal 2 2 8 2 3 8 3" xfId="45466" xr:uid="{7AD8E929-19F5-4646-AD99-44F7FB9F14C3}"/>
    <cellStyle name="Normal 2 2 8 2 3 9" xfId="10563" xr:uid="{00000000-0005-0000-0000-00009F310000}"/>
    <cellStyle name="Normal 2 2 8 2 3 9 2" xfId="28938" xr:uid="{529D2238-1D51-4CA9-88A1-4657D0B3D455}"/>
    <cellStyle name="Normal 2 2 8 2 3 9 3" xfId="45467" xr:uid="{32F40740-BA37-4A13-BB47-F0707BFA5C64}"/>
    <cellStyle name="Normal 2 2 8 2 3_Tab1" xfId="10564" xr:uid="{00000000-0005-0000-0000-0000A0310000}"/>
    <cellStyle name="Normal 2 2 8 2 4" xfId="786" xr:uid="{00000000-0005-0000-0000-0000A1310000}"/>
    <cellStyle name="Normal 2 2 8 2 4 2" xfId="10565" xr:uid="{00000000-0005-0000-0000-0000A2310000}"/>
    <cellStyle name="Normal 2 2 8 2 4 2 2" xfId="10566" xr:uid="{00000000-0005-0000-0000-0000A3310000}"/>
    <cellStyle name="Normal 2 2 8 2 4 2 2 2" xfId="10567" xr:uid="{00000000-0005-0000-0000-0000A4310000}"/>
    <cellStyle name="Normal 2 2 8 2 4 2 2 2 2" xfId="10568" xr:uid="{00000000-0005-0000-0000-0000A5310000}"/>
    <cellStyle name="Normal 2 2 8 2 4 2 2 2 2 2" xfId="28942" xr:uid="{BE2CA7A4-AFD4-4E81-924C-85D53C9D936D}"/>
    <cellStyle name="Normal 2 2 8 2 4 2 2 2 2 3" xfId="45471" xr:uid="{22D057E9-08E5-4EB1-BA24-835E26FB5334}"/>
    <cellStyle name="Normal 2 2 8 2 4 2 2 2 3" xfId="28941" xr:uid="{5BE90FC6-43E6-45AB-AE9B-8337CF36EB85}"/>
    <cellStyle name="Normal 2 2 8 2 4 2 2 2 4" xfId="45470" xr:uid="{DCFF4B78-9AC9-4609-849F-1FEBB9FDAB1E}"/>
    <cellStyle name="Normal 2 2 8 2 4 2 2 3" xfId="10569" xr:uid="{00000000-0005-0000-0000-0000A6310000}"/>
    <cellStyle name="Normal 2 2 8 2 4 2 2 3 2" xfId="28943" xr:uid="{C4368088-9EFA-4638-B462-423480020649}"/>
    <cellStyle name="Normal 2 2 8 2 4 2 2 3 3" xfId="45472" xr:uid="{1F37B9A3-8CDC-4101-BCAA-8314D82DE688}"/>
    <cellStyle name="Normal 2 2 8 2 4 2 2 4" xfId="10570" xr:uid="{00000000-0005-0000-0000-0000A7310000}"/>
    <cellStyle name="Normal 2 2 8 2 4 2 2 4 2" xfId="28944" xr:uid="{6EDBF972-14CF-4279-B64C-CCC11AADF3CE}"/>
    <cellStyle name="Normal 2 2 8 2 4 2 2 4 3" xfId="45473" xr:uid="{BBBFCB41-9F12-4335-86F4-FBF54EBB9623}"/>
    <cellStyle name="Normal 2 2 8 2 4 2 2 5" xfId="28940" xr:uid="{7B8187A5-48A8-4BAD-941B-09E2CD2D537A}"/>
    <cellStyle name="Normal 2 2 8 2 4 2 2 6" xfId="45469" xr:uid="{5680F633-28CE-449E-BB85-DA016D44FC3D}"/>
    <cellStyle name="Normal 2 2 8 2 4 2 3" xfId="10571" xr:uid="{00000000-0005-0000-0000-0000A8310000}"/>
    <cellStyle name="Normal 2 2 8 2 4 2 3 2" xfId="10572" xr:uid="{00000000-0005-0000-0000-0000A9310000}"/>
    <cellStyle name="Normal 2 2 8 2 4 2 3 2 2" xfId="28946" xr:uid="{F240165A-91AC-4F0E-8EC0-D2A93E3AD0B8}"/>
    <cellStyle name="Normal 2 2 8 2 4 2 3 2 3" xfId="45475" xr:uid="{33FA03A0-64FD-4151-BEFA-1ED7CB86C441}"/>
    <cellStyle name="Normal 2 2 8 2 4 2 3 3" xfId="28945" xr:uid="{5CA46DD2-71B7-4CD3-9640-06B0C062A987}"/>
    <cellStyle name="Normal 2 2 8 2 4 2 3 4" xfId="45474" xr:uid="{AB457A89-ABD9-4F79-B7B0-C0938F25CE54}"/>
    <cellStyle name="Normal 2 2 8 2 4 2 4" xfId="10573" xr:uid="{00000000-0005-0000-0000-0000AA310000}"/>
    <cellStyle name="Normal 2 2 8 2 4 2 4 2" xfId="28947" xr:uid="{E8C90963-492C-4F4B-BED4-CA5CBD5ED4D5}"/>
    <cellStyle name="Normal 2 2 8 2 4 2 4 3" xfId="45476" xr:uid="{C1115FC4-71C6-43F6-A801-4987FE81866F}"/>
    <cellStyle name="Normal 2 2 8 2 4 2 5" xfId="10574" xr:uid="{00000000-0005-0000-0000-0000AB310000}"/>
    <cellStyle name="Normal 2 2 8 2 4 2 5 2" xfId="28948" xr:uid="{38790F14-64FC-46E8-8548-676F1AAE0127}"/>
    <cellStyle name="Normal 2 2 8 2 4 2 5 3" xfId="45477" xr:uid="{814548DD-B591-44A1-A936-4E55FC6D7929}"/>
    <cellStyle name="Normal 2 2 8 2 4 2 6" xfId="28939" xr:uid="{562B78E3-E943-40D1-B5D6-1B1A7751BF33}"/>
    <cellStyle name="Normal 2 2 8 2 4 2 7" xfId="45468" xr:uid="{B26993E2-AD67-42EF-B8D4-3AB2B6410815}"/>
    <cellStyle name="Normal 2 2 8 2 4 3" xfId="10575" xr:uid="{00000000-0005-0000-0000-0000AC310000}"/>
    <cellStyle name="Normal 2 2 8 2 4 3 2" xfId="10576" xr:uid="{00000000-0005-0000-0000-0000AD310000}"/>
    <cellStyle name="Normal 2 2 8 2 4 3 2 2" xfId="10577" xr:uid="{00000000-0005-0000-0000-0000AE310000}"/>
    <cellStyle name="Normal 2 2 8 2 4 3 2 2 2" xfId="28951" xr:uid="{3B90E85F-1B29-4079-A824-60F6B1475C98}"/>
    <cellStyle name="Normal 2 2 8 2 4 3 2 2 3" xfId="45480" xr:uid="{3F53FEA1-B383-4A26-8B11-AFE27D217CD6}"/>
    <cellStyle name="Normal 2 2 8 2 4 3 2 3" xfId="28950" xr:uid="{8AEC5003-364D-49BA-A3BB-E7A467353439}"/>
    <cellStyle name="Normal 2 2 8 2 4 3 2 4" xfId="45479" xr:uid="{ACECFDB5-F6A3-4A81-9F62-F76EAAAE3BFB}"/>
    <cellStyle name="Normal 2 2 8 2 4 3 3" xfId="10578" xr:uid="{00000000-0005-0000-0000-0000AF310000}"/>
    <cellStyle name="Normal 2 2 8 2 4 3 3 2" xfId="28952" xr:uid="{2427A621-A9CC-40C6-A926-3E4CD5C880DE}"/>
    <cellStyle name="Normal 2 2 8 2 4 3 3 3" xfId="45481" xr:uid="{21CF6777-2A83-4F5C-B3A1-18EEAD01D945}"/>
    <cellStyle name="Normal 2 2 8 2 4 3 4" xfId="10579" xr:uid="{00000000-0005-0000-0000-0000B0310000}"/>
    <cellStyle name="Normal 2 2 8 2 4 3 4 2" xfId="28953" xr:uid="{6908F600-E620-4BAB-B67D-55285440F600}"/>
    <cellStyle name="Normal 2 2 8 2 4 3 4 3" xfId="45482" xr:uid="{7EC4CCB7-24EC-44D0-B04A-A012F7F6C193}"/>
    <cellStyle name="Normal 2 2 8 2 4 3 5" xfId="28949" xr:uid="{0A5D6699-F712-4ADD-93D6-4A972C626ADD}"/>
    <cellStyle name="Normal 2 2 8 2 4 3 6" xfId="45478" xr:uid="{E272B423-E551-4AB1-8DBB-E2AB9E341355}"/>
    <cellStyle name="Normal 2 2 8 2 4 4" xfId="10580" xr:uid="{00000000-0005-0000-0000-0000B1310000}"/>
    <cellStyle name="Normal 2 2 8 2 4 4 2" xfId="10581" xr:uid="{00000000-0005-0000-0000-0000B2310000}"/>
    <cellStyle name="Normal 2 2 8 2 4 4 2 2" xfId="10582" xr:uid="{00000000-0005-0000-0000-0000B3310000}"/>
    <cellStyle name="Normal 2 2 8 2 4 4 2 2 2" xfId="28956" xr:uid="{C0C9B794-2A33-45F7-A625-C8860F0471D9}"/>
    <cellStyle name="Normal 2 2 8 2 4 4 2 2 3" xfId="45485" xr:uid="{A19DFF6B-9368-4F65-ACDE-E37EBBC000F4}"/>
    <cellStyle name="Normal 2 2 8 2 4 4 2 3" xfId="28955" xr:uid="{9C554AF7-38F9-43C0-94FB-BCFF3F426701}"/>
    <cellStyle name="Normal 2 2 8 2 4 4 2 4" xfId="45484" xr:uid="{4EADCE86-50F7-4147-B270-B3001E6EB4AC}"/>
    <cellStyle name="Normal 2 2 8 2 4 4 3" xfId="10583" xr:uid="{00000000-0005-0000-0000-0000B4310000}"/>
    <cellStyle name="Normal 2 2 8 2 4 4 3 2" xfId="28957" xr:uid="{5F5871A6-2009-489B-8240-5CAF81F28A4C}"/>
    <cellStyle name="Normal 2 2 8 2 4 4 3 3" xfId="45486" xr:uid="{340C1062-0CF6-4EC0-A828-3E15328267B3}"/>
    <cellStyle name="Normal 2 2 8 2 4 4 4" xfId="10584" xr:uid="{00000000-0005-0000-0000-0000B5310000}"/>
    <cellStyle name="Normal 2 2 8 2 4 4 4 2" xfId="28958" xr:uid="{97BF7421-1051-4FC6-914A-4AB016333BAD}"/>
    <cellStyle name="Normal 2 2 8 2 4 4 4 3" xfId="45487" xr:uid="{91D8C391-A48A-4887-A2DA-9D580BDB206A}"/>
    <cellStyle name="Normal 2 2 8 2 4 4 5" xfId="28954" xr:uid="{3E1F47AC-4174-48FE-9ECD-F076B9B2661E}"/>
    <cellStyle name="Normal 2 2 8 2 4 4 6" xfId="45483" xr:uid="{5CD5CC1D-F916-4184-8D4D-B5BFDC400EC1}"/>
    <cellStyle name="Normal 2 2 8 2 4 5" xfId="10585" xr:uid="{00000000-0005-0000-0000-0000B6310000}"/>
    <cellStyle name="Normal 2 2 8 2 4 5 2" xfId="10586" xr:uid="{00000000-0005-0000-0000-0000B7310000}"/>
    <cellStyle name="Normal 2 2 8 2 4 5 2 2" xfId="28960" xr:uid="{C301F8C1-35A1-4CEC-8A46-CD45AB3FDB27}"/>
    <cellStyle name="Normal 2 2 8 2 4 5 2 3" xfId="45489" xr:uid="{8D10F35E-9FED-437F-AADE-10EEE15D40F6}"/>
    <cellStyle name="Normal 2 2 8 2 4 5 3" xfId="28959" xr:uid="{6AD203B0-0288-4F3D-8FA0-419DF2780545}"/>
    <cellStyle name="Normal 2 2 8 2 4 5 4" xfId="45488" xr:uid="{A47D60FD-12D0-4400-9B5B-69C78B832815}"/>
    <cellStyle name="Normal 2 2 8 2 4 6" xfId="10587" xr:uid="{00000000-0005-0000-0000-0000B8310000}"/>
    <cellStyle name="Normal 2 2 8 2 4 6 2" xfId="28961" xr:uid="{1D881074-8D34-484B-B039-8A31AD5F5FB7}"/>
    <cellStyle name="Normal 2 2 8 2 4 6 3" xfId="45490" xr:uid="{F46D95B7-C1EB-43EA-B082-93441CBDE061}"/>
    <cellStyle name="Normal 2 2 8 2 4 7" xfId="10588" xr:uid="{00000000-0005-0000-0000-0000B9310000}"/>
    <cellStyle name="Normal 2 2 8 2 4 7 2" xfId="28962" xr:uid="{0C891770-CE24-45A1-B615-D97B295EA079}"/>
    <cellStyle name="Normal 2 2 8 2 4 7 3" xfId="45491" xr:uid="{09A92252-E745-4411-A5D7-240253473F8D}"/>
    <cellStyle name="Normal 2 2 8 2 4 8" xfId="19640" xr:uid="{A953A2D6-17AB-4D35-8338-383D6E099DAE}"/>
    <cellStyle name="Normal 2 2 8 2 4 9" xfId="36170" xr:uid="{11AAB394-B3D4-4288-BFD3-47D8DB43B9BD}"/>
    <cellStyle name="Normal 2 2 8 2 5" xfId="787" xr:uid="{00000000-0005-0000-0000-0000BA310000}"/>
    <cellStyle name="Normal 2 2 8 2 5 2" xfId="10589" xr:uid="{00000000-0005-0000-0000-0000BB310000}"/>
    <cellStyle name="Normal 2 2 8 2 5 2 2" xfId="10590" xr:uid="{00000000-0005-0000-0000-0000BC310000}"/>
    <cellStyle name="Normal 2 2 8 2 5 2 2 2" xfId="10591" xr:uid="{00000000-0005-0000-0000-0000BD310000}"/>
    <cellStyle name="Normal 2 2 8 2 5 2 2 2 2" xfId="10592" xr:uid="{00000000-0005-0000-0000-0000BE310000}"/>
    <cellStyle name="Normal 2 2 8 2 5 2 2 2 2 2" xfId="28966" xr:uid="{C5386897-335B-4FAC-B038-F6DA574A9126}"/>
    <cellStyle name="Normal 2 2 8 2 5 2 2 2 2 3" xfId="45495" xr:uid="{B21F0AD9-4FEE-4F2F-850A-F61D9F2557DB}"/>
    <cellStyle name="Normal 2 2 8 2 5 2 2 2 3" xfId="28965" xr:uid="{DBA6D118-C936-4836-B1FD-61CE158B6768}"/>
    <cellStyle name="Normal 2 2 8 2 5 2 2 2 4" xfId="45494" xr:uid="{0ED9207A-5093-4F3B-80AF-B00292E63900}"/>
    <cellStyle name="Normal 2 2 8 2 5 2 2 3" xfId="10593" xr:uid="{00000000-0005-0000-0000-0000BF310000}"/>
    <cellStyle name="Normal 2 2 8 2 5 2 2 3 2" xfId="28967" xr:uid="{8469699E-71D3-443B-9DEC-65F8BE2AF42C}"/>
    <cellStyle name="Normal 2 2 8 2 5 2 2 3 3" xfId="45496" xr:uid="{EEC4F1D5-CB91-488A-B382-4A907A102478}"/>
    <cellStyle name="Normal 2 2 8 2 5 2 2 4" xfId="10594" xr:uid="{00000000-0005-0000-0000-0000C0310000}"/>
    <cellStyle name="Normal 2 2 8 2 5 2 2 4 2" xfId="28968" xr:uid="{23BA90B0-04A9-48D4-8B1B-B8D2B1A64170}"/>
    <cellStyle name="Normal 2 2 8 2 5 2 2 4 3" xfId="45497" xr:uid="{46FFCF86-552D-4505-8FF8-EEE42C5582C2}"/>
    <cellStyle name="Normal 2 2 8 2 5 2 2 5" xfId="28964" xr:uid="{90822B51-4859-416B-B1D4-053E1B91CF38}"/>
    <cellStyle name="Normal 2 2 8 2 5 2 2 6" xfId="45493" xr:uid="{4C0303AB-B4FC-45C2-A56C-0D3DBA261C51}"/>
    <cellStyle name="Normal 2 2 8 2 5 2 3" xfId="10595" xr:uid="{00000000-0005-0000-0000-0000C1310000}"/>
    <cellStyle name="Normal 2 2 8 2 5 2 3 2" xfId="10596" xr:uid="{00000000-0005-0000-0000-0000C2310000}"/>
    <cellStyle name="Normal 2 2 8 2 5 2 3 2 2" xfId="28970" xr:uid="{286075E1-33B6-43DE-B80B-AE76FC7DE8B0}"/>
    <cellStyle name="Normal 2 2 8 2 5 2 3 2 3" xfId="45499" xr:uid="{A0A1D0A3-B2B6-4D43-9670-A6C4975B6EE4}"/>
    <cellStyle name="Normal 2 2 8 2 5 2 3 3" xfId="28969" xr:uid="{1A614DE6-C9D2-4653-9270-60F6D57AA110}"/>
    <cellStyle name="Normal 2 2 8 2 5 2 3 4" xfId="45498" xr:uid="{970E91B9-43BC-414E-A731-4F1903007B08}"/>
    <cellStyle name="Normal 2 2 8 2 5 2 4" xfId="10597" xr:uid="{00000000-0005-0000-0000-0000C3310000}"/>
    <cellStyle name="Normal 2 2 8 2 5 2 4 2" xfId="28971" xr:uid="{C2C9BF90-F4D6-4A4D-A84D-26E5416235B2}"/>
    <cellStyle name="Normal 2 2 8 2 5 2 4 3" xfId="45500" xr:uid="{38BEA1E0-2AFA-49D2-90CD-E7F104004358}"/>
    <cellStyle name="Normal 2 2 8 2 5 2 5" xfId="10598" xr:uid="{00000000-0005-0000-0000-0000C4310000}"/>
    <cellStyle name="Normal 2 2 8 2 5 2 5 2" xfId="28972" xr:uid="{146A485F-788D-4F36-A2FD-55DDAFDD6B03}"/>
    <cellStyle name="Normal 2 2 8 2 5 2 5 3" xfId="45501" xr:uid="{87C50B9B-3029-44F4-995E-0440AB84388C}"/>
    <cellStyle name="Normal 2 2 8 2 5 2 6" xfId="28963" xr:uid="{4E8A98CF-9A7F-4F88-A4EF-CDDA3089F20D}"/>
    <cellStyle name="Normal 2 2 8 2 5 2 7" xfId="45492" xr:uid="{C3CB4B2E-A1A8-4E6F-AABF-915327335111}"/>
    <cellStyle name="Normal 2 2 8 2 5 3" xfId="10599" xr:uid="{00000000-0005-0000-0000-0000C5310000}"/>
    <cellStyle name="Normal 2 2 8 2 5 3 2" xfId="10600" xr:uid="{00000000-0005-0000-0000-0000C6310000}"/>
    <cellStyle name="Normal 2 2 8 2 5 3 2 2" xfId="10601" xr:uid="{00000000-0005-0000-0000-0000C7310000}"/>
    <cellStyle name="Normal 2 2 8 2 5 3 2 2 2" xfId="28975" xr:uid="{DE2D8FB0-6C46-4C0C-9669-B9BC25CCA2A4}"/>
    <cellStyle name="Normal 2 2 8 2 5 3 2 2 3" xfId="45504" xr:uid="{8D5911ED-9CA6-40B7-93C6-93A35D5A230E}"/>
    <cellStyle name="Normal 2 2 8 2 5 3 2 3" xfId="28974" xr:uid="{A789A134-B00E-485E-809E-27B323C450E3}"/>
    <cellStyle name="Normal 2 2 8 2 5 3 2 4" xfId="45503" xr:uid="{0324D3DF-D8C3-4265-B202-AA1F7C840D27}"/>
    <cellStyle name="Normal 2 2 8 2 5 3 3" xfId="10602" xr:uid="{00000000-0005-0000-0000-0000C8310000}"/>
    <cellStyle name="Normal 2 2 8 2 5 3 3 2" xfId="28976" xr:uid="{C24603EB-7B69-41B7-B037-623B48063B47}"/>
    <cellStyle name="Normal 2 2 8 2 5 3 3 3" xfId="45505" xr:uid="{2F77C159-D8C2-4C57-80F3-162A1328C75D}"/>
    <cellStyle name="Normal 2 2 8 2 5 3 4" xfId="10603" xr:uid="{00000000-0005-0000-0000-0000C9310000}"/>
    <cellStyle name="Normal 2 2 8 2 5 3 4 2" xfId="28977" xr:uid="{33E677AD-2209-46D5-977F-1CC37B0438B4}"/>
    <cellStyle name="Normal 2 2 8 2 5 3 4 3" xfId="45506" xr:uid="{9F8973F9-5480-4DFA-8E1D-B366AB813766}"/>
    <cellStyle name="Normal 2 2 8 2 5 3 5" xfId="28973" xr:uid="{18511917-C137-4BAE-8447-7DA4D2AC5E7D}"/>
    <cellStyle name="Normal 2 2 8 2 5 3 6" xfId="45502" xr:uid="{108D5957-F94E-4B85-8E9B-24ADE60E1A77}"/>
    <cellStyle name="Normal 2 2 8 2 5 4" xfId="10604" xr:uid="{00000000-0005-0000-0000-0000CA310000}"/>
    <cellStyle name="Normal 2 2 8 2 5 4 2" xfId="10605" xr:uid="{00000000-0005-0000-0000-0000CB310000}"/>
    <cellStyle name="Normal 2 2 8 2 5 4 2 2" xfId="10606" xr:uid="{00000000-0005-0000-0000-0000CC310000}"/>
    <cellStyle name="Normal 2 2 8 2 5 4 2 2 2" xfId="28980" xr:uid="{52A58121-8171-4819-9CEE-0E684C31E602}"/>
    <cellStyle name="Normal 2 2 8 2 5 4 2 2 3" xfId="45509" xr:uid="{10F8DC30-4007-4C5D-B1FB-95279E79F985}"/>
    <cellStyle name="Normal 2 2 8 2 5 4 2 3" xfId="28979" xr:uid="{F36C17CA-F2D1-4DA9-9013-45FF80BE10C7}"/>
    <cellStyle name="Normal 2 2 8 2 5 4 2 4" xfId="45508" xr:uid="{28ED6425-B5F3-42F7-AB80-340C8DF1A7B2}"/>
    <cellStyle name="Normal 2 2 8 2 5 4 3" xfId="10607" xr:uid="{00000000-0005-0000-0000-0000CD310000}"/>
    <cellStyle name="Normal 2 2 8 2 5 4 3 2" xfId="28981" xr:uid="{F6E8B263-ADF7-42A4-B81C-E3AB4AD47CE6}"/>
    <cellStyle name="Normal 2 2 8 2 5 4 3 3" xfId="45510" xr:uid="{D850DBDD-5435-443F-BC77-F764C1A9E71B}"/>
    <cellStyle name="Normal 2 2 8 2 5 4 4" xfId="10608" xr:uid="{00000000-0005-0000-0000-0000CE310000}"/>
    <cellStyle name="Normal 2 2 8 2 5 4 4 2" xfId="28982" xr:uid="{C1967C29-F549-4F24-8B62-5997F76EB1D8}"/>
    <cellStyle name="Normal 2 2 8 2 5 4 4 3" xfId="45511" xr:uid="{5034B25E-CED5-4C5F-A47B-E1C38381B78E}"/>
    <cellStyle name="Normal 2 2 8 2 5 4 5" xfId="28978" xr:uid="{3E64948B-1762-405D-9532-11FA404D7300}"/>
    <cellStyle name="Normal 2 2 8 2 5 4 6" xfId="45507" xr:uid="{0D5BD744-C787-4922-9253-1D7B83EEE933}"/>
    <cellStyle name="Normal 2 2 8 2 5 5" xfId="10609" xr:uid="{00000000-0005-0000-0000-0000CF310000}"/>
    <cellStyle name="Normal 2 2 8 2 5 5 2" xfId="10610" xr:uid="{00000000-0005-0000-0000-0000D0310000}"/>
    <cellStyle name="Normal 2 2 8 2 5 5 2 2" xfId="28984" xr:uid="{38969F02-0B86-486D-83A5-49AB305E3EE7}"/>
    <cellStyle name="Normal 2 2 8 2 5 5 2 3" xfId="45513" xr:uid="{A15499BA-6659-473C-BB6D-CE2E2CF572FA}"/>
    <cellStyle name="Normal 2 2 8 2 5 5 3" xfId="28983" xr:uid="{CDECC3C2-2ECF-435F-9AC4-59E8C9F6FBA5}"/>
    <cellStyle name="Normal 2 2 8 2 5 5 4" xfId="45512" xr:uid="{25B2E964-1779-4FA8-BBD1-2DC6F9B9F576}"/>
    <cellStyle name="Normal 2 2 8 2 5 6" xfId="10611" xr:uid="{00000000-0005-0000-0000-0000D1310000}"/>
    <cellStyle name="Normal 2 2 8 2 5 6 2" xfId="28985" xr:uid="{B3B7C8B5-AB7C-4CA4-BA11-54AD1C0293A1}"/>
    <cellStyle name="Normal 2 2 8 2 5 6 3" xfId="45514" xr:uid="{6C5CE3C1-D68D-4CDE-A504-F4D0A8AA4535}"/>
    <cellStyle name="Normal 2 2 8 2 5 7" xfId="10612" xr:uid="{00000000-0005-0000-0000-0000D2310000}"/>
    <cellStyle name="Normal 2 2 8 2 5 7 2" xfId="28986" xr:uid="{2B0E2988-5013-4B93-8750-DADF5307AA0E}"/>
    <cellStyle name="Normal 2 2 8 2 5 7 3" xfId="45515" xr:uid="{6AE4ADFC-7EB4-4BD7-98E0-FFA01ED8BCF5}"/>
    <cellStyle name="Normal 2 2 8 2 5 8" xfId="19641" xr:uid="{B07710B2-9EC4-45AA-B521-BA0703737E32}"/>
    <cellStyle name="Normal 2 2 8 2 5 9" xfId="36171" xr:uid="{75CE4DF7-A494-459C-B3D9-F07DE7148461}"/>
    <cellStyle name="Normal 2 2 8 2 6" xfId="10613" xr:uid="{00000000-0005-0000-0000-0000D3310000}"/>
    <cellStyle name="Normal 2 2 8 2 6 2" xfId="10614" xr:uid="{00000000-0005-0000-0000-0000D4310000}"/>
    <cellStyle name="Normal 2 2 8 2 6 2 2" xfId="10615" xr:uid="{00000000-0005-0000-0000-0000D5310000}"/>
    <cellStyle name="Normal 2 2 8 2 6 2 2 2" xfId="10616" xr:uid="{00000000-0005-0000-0000-0000D6310000}"/>
    <cellStyle name="Normal 2 2 8 2 6 2 2 2 2" xfId="28990" xr:uid="{ABAC9A33-378D-4CF0-BD03-39D5B57389B8}"/>
    <cellStyle name="Normal 2 2 8 2 6 2 2 2 3" xfId="45519" xr:uid="{FFA3AD12-D204-47C7-90BC-6F0820D0CBD7}"/>
    <cellStyle name="Normal 2 2 8 2 6 2 2 3" xfId="28989" xr:uid="{AA935F38-B369-46BC-B845-555C682D30E6}"/>
    <cellStyle name="Normal 2 2 8 2 6 2 2 4" xfId="45518" xr:uid="{1CB8BECE-FFD6-45E8-8477-5272149579F5}"/>
    <cellStyle name="Normal 2 2 8 2 6 2 3" xfId="10617" xr:uid="{00000000-0005-0000-0000-0000D7310000}"/>
    <cellStyle name="Normal 2 2 8 2 6 2 3 2" xfId="28991" xr:uid="{0C855844-4BB8-476D-BD5B-2FF0381C6023}"/>
    <cellStyle name="Normal 2 2 8 2 6 2 3 3" xfId="45520" xr:uid="{49885E08-7B09-4478-B920-40245C93EE5B}"/>
    <cellStyle name="Normal 2 2 8 2 6 2 4" xfId="10618" xr:uid="{00000000-0005-0000-0000-0000D8310000}"/>
    <cellStyle name="Normal 2 2 8 2 6 2 4 2" xfId="28992" xr:uid="{4BB3B246-B3B2-4725-AD6A-5F887730D1B4}"/>
    <cellStyle name="Normal 2 2 8 2 6 2 4 3" xfId="45521" xr:uid="{DCA52812-3E88-4D00-B804-48284DB3DFD4}"/>
    <cellStyle name="Normal 2 2 8 2 6 2 5" xfId="28988" xr:uid="{8878B6FC-0369-4B2A-8C8C-E4D0D5654D1D}"/>
    <cellStyle name="Normal 2 2 8 2 6 2 6" xfId="45517" xr:uid="{8F384CA1-617D-42D2-8431-F6E57AAE1FB7}"/>
    <cellStyle name="Normal 2 2 8 2 6 3" xfId="10619" xr:uid="{00000000-0005-0000-0000-0000D9310000}"/>
    <cellStyle name="Normal 2 2 8 2 6 3 2" xfId="10620" xr:uid="{00000000-0005-0000-0000-0000DA310000}"/>
    <cellStyle name="Normal 2 2 8 2 6 3 2 2" xfId="28994" xr:uid="{EFD4EDA1-67C1-4312-95B0-371C842F7D33}"/>
    <cellStyle name="Normal 2 2 8 2 6 3 2 3" xfId="45523" xr:uid="{591CB145-BF8B-4D5C-9118-0A6372F7DAE0}"/>
    <cellStyle name="Normal 2 2 8 2 6 3 3" xfId="28993" xr:uid="{4719CD7D-1D14-4A46-845B-7A2F14694A5D}"/>
    <cellStyle name="Normal 2 2 8 2 6 3 4" xfId="45522" xr:uid="{A32C331F-559F-470D-9B1E-C5D187F9B6EB}"/>
    <cellStyle name="Normal 2 2 8 2 6 4" xfId="10621" xr:uid="{00000000-0005-0000-0000-0000DB310000}"/>
    <cellStyle name="Normal 2 2 8 2 6 4 2" xfId="28995" xr:uid="{7A207B56-1997-4108-8F84-8F1B2617C703}"/>
    <cellStyle name="Normal 2 2 8 2 6 4 3" xfId="45524" xr:uid="{D0AF147D-733E-43F1-8077-A57181C1FB16}"/>
    <cellStyle name="Normal 2 2 8 2 6 5" xfId="10622" xr:uid="{00000000-0005-0000-0000-0000DC310000}"/>
    <cellStyle name="Normal 2 2 8 2 6 5 2" xfId="28996" xr:uid="{E4DBF36F-874F-4DFA-9BDE-6C20464A484C}"/>
    <cellStyle name="Normal 2 2 8 2 6 5 3" xfId="45525" xr:uid="{6BB4074A-15EE-4001-977F-70C3CAA3AC10}"/>
    <cellStyle name="Normal 2 2 8 2 6 6" xfId="28987" xr:uid="{A8B33A4A-0F41-4348-9A06-B4A86C19A9F0}"/>
    <cellStyle name="Normal 2 2 8 2 6 7" xfId="45516" xr:uid="{2351E581-8501-4ADD-BE68-E418422BF76D}"/>
    <cellStyle name="Normal 2 2 8 2 7" xfId="10623" xr:uid="{00000000-0005-0000-0000-0000DD310000}"/>
    <cellStyle name="Normal 2 2 8 2 7 2" xfId="10624" xr:uid="{00000000-0005-0000-0000-0000DE310000}"/>
    <cellStyle name="Normal 2 2 8 2 7 2 2" xfId="10625" xr:uid="{00000000-0005-0000-0000-0000DF310000}"/>
    <cellStyle name="Normal 2 2 8 2 7 2 2 2" xfId="28999" xr:uid="{4C347821-0EDB-48F8-B6E6-2CA315D00F6B}"/>
    <cellStyle name="Normal 2 2 8 2 7 2 2 3" xfId="45528" xr:uid="{B09BD1B6-79FD-46C4-BC4D-A5774C626C4C}"/>
    <cellStyle name="Normal 2 2 8 2 7 2 3" xfId="28998" xr:uid="{4770F91B-A7D5-4D26-AE23-90B32AC19FA4}"/>
    <cellStyle name="Normal 2 2 8 2 7 2 4" xfId="45527" xr:uid="{E209D3E0-ECC5-49CE-B1E5-E89ECBA08B20}"/>
    <cellStyle name="Normal 2 2 8 2 7 3" xfId="10626" xr:uid="{00000000-0005-0000-0000-0000E0310000}"/>
    <cellStyle name="Normal 2 2 8 2 7 3 2" xfId="29000" xr:uid="{C91F4FF3-5024-4907-8C2D-370521C3BE45}"/>
    <cellStyle name="Normal 2 2 8 2 7 3 3" xfId="45529" xr:uid="{BE4BC4B4-8FE8-49D5-93E4-BA2206914134}"/>
    <cellStyle name="Normal 2 2 8 2 7 4" xfId="10627" xr:uid="{00000000-0005-0000-0000-0000E1310000}"/>
    <cellStyle name="Normal 2 2 8 2 7 4 2" xfId="29001" xr:uid="{A07638C6-584E-4BEE-8F5C-B63AFCBA2D21}"/>
    <cellStyle name="Normal 2 2 8 2 7 4 3" xfId="45530" xr:uid="{9281519D-2FA4-4AAE-A4F6-E061D96F10AE}"/>
    <cellStyle name="Normal 2 2 8 2 7 5" xfId="28997" xr:uid="{1B33C6FD-E8D3-4F16-BDD1-B68B11E51D5B}"/>
    <cellStyle name="Normal 2 2 8 2 7 6" xfId="45526" xr:uid="{35AB367C-8F76-4F0B-9408-F3F1D70F260E}"/>
    <cellStyle name="Normal 2 2 8 2 8" xfId="10628" xr:uid="{00000000-0005-0000-0000-0000E2310000}"/>
    <cellStyle name="Normal 2 2 8 2 8 2" xfId="10629" xr:uid="{00000000-0005-0000-0000-0000E3310000}"/>
    <cellStyle name="Normal 2 2 8 2 8 2 2" xfId="10630" xr:uid="{00000000-0005-0000-0000-0000E4310000}"/>
    <cellStyle name="Normal 2 2 8 2 8 2 2 2" xfId="29004" xr:uid="{62701166-378E-4411-8A5A-7BF5CB565DBA}"/>
    <cellStyle name="Normal 2 2 8 2 8 2 2 3" xfId="45533" xr:uid="{DD9ACECE-B04B-4D83-9279-378F7A067F04}"/>
    <cellStyle name="Normal 2 2 8 2 8 2 3" xfId="29003" xr:uid="{32621757-61B7-4441-974A-EBBFEF014285}"/>
    <cellStyle name="Normal 2 2 8 2 8 2 4" xfId="45532" xr:uid="{94BFF5B6-A852-4E2A-B18A-BDC0122A75E5}"/>
    <cellStyle name="Normal 2 2 8 2 8 3" xfId="10631" xr:uid="{00000000-0005-0000-0000-0000E5310000}"/>
    <cellStyle name="Normal 2 2 8 2 8 3 2" xfId="29005" xr:uid="{65B7C79A-FA67-4D61-9A7D-1F48180BB8E0}"/>
    <cellStyle name="Normal 2 2 8 2 8 3 3" xfId="45534" xr:uid="{2416A4E8-170B-44D0-9C09-305989CDD56F}"/>
    <cellStyle name="Normal 2 2 8 2 8 4" xfId="10632" xr:uid="{00000000-0005-0000-0000-0000E6310000}"/>
    <cellStyle name="Normal 2 2 8 2 8 4 2" xfId="29006" xr:uid="{7526A8B1-D198-42E9-8EBF-50EADA7DA29C}"/>
    <cellStyle name="Normal 2 2 8 2 8 4 3" xfId="45535" xr:uid="{30A00DA0-A39A-4351-83B2-E37D5D2A9415}"/>
    <cellStyle name="Normal 2 2 8 2 8 5" xfId="29002" xr:uid="{35B11596-6CF4-43DD-9770-2E10FF9ED2E7}"/>
    <cellStyle name="Normal 2 2 8 2 8 6" xfId="45531" xr:uid="{61A4FD74-E509-4DF7-BB9B-9911EABE5805}"/>
    <cellStyle name="Normal 2 2 8 2 9" xfId="10633" xr:uid="{00000000-0005-0000-0000-0000E7310000}"/>
    <cellStyle name="Normal 2 2 8 2 9 2" xfId="10634" xr:uid="{00000000-0005-0000-0000-0000E8310000}"/>
    <cellStyle name="Normal 2 2 8 2 9 2 2" xfId="29008" xr:uid="{5DF5CC53-7CE7-4DA1-BE81-78581BF6E49C}"/>
    <cellStyle name="Normal 2 2 8 2 9 2 3" xfId="45537" xr:uid="{7EEC2D2E-207B-41E7-869C-7B66452EFC16}"/>
    <cellStyle name="Normal 2 2 8 2 9 3" xfId="29007" xr:uid="{6E7A8300-2A18-4FE4-A541-507DBD7FD1B3}"/>
    <cellStyle name="Normal 2 2 8 2 9 4" xfId="45536" xr:uid="{F7DB03B7-DAC8-43BA-95B3-D0C7D8C9A43F}"/>
    <cellStyle name="Normal 2 2 8 2_Tab1" xfId="10635" xr:uid="{00000000-0005-0000-0000-0000E9310000}"/>
    <cellStyle name="Normal 2 2 8 3" xfId="788" xr:uid="{00000000-0005-0000-0000-0000EA310000}"/>
    <cellStyle name="Normal 2 2 8 3 10" xfId="10636" xr:uid="{00000000-0005-0000-0000-0000EB310000}"/>
    <cellStyle name="Normal 2 2 8 3 10 2" xfId="29009" xr:uid="{EDF097AD-33A3-472D-8364-2BCAE657F6C3}"/>
    <cellStyle name="Normal 2 2 8 3 10 3" xfId="45538" xr:uid="{DBAC17F9-1A5C-4664-B2D2-6CE6A3B9A36B}"/>
    <cellStyle name="Normal 2 2 8 3 11" xfId="19642" xr:uid="{152F3D01-F16B-4165-893E-B0993E040845}"/>
    <cellStyle name="Normal 2 2 8 3 12" xfId="36172" xr:uid="{CF2D83B3-1A3E-4265-99D6-16068CF3FA2C}"/>
    <cellStyle name="Normal 2 2 8 3 2" xfId="789" xr:uid="{00000000-0005-0000-0000-0000EC310000}"/>
    <cellStyle name="Normal 2 2 8 3 2 10" xfId="19643" xr:uid="{34373386-A115-43BD-B7E0-5D93F5F40682}"/>
    <cellStyle name="Normal 2 2 8 3 2 11" xfId="36173" xr:uid="{7F5C8E75-7C30-411F-B93B-F866AA68DFCD}"/>
    <cellStyle name="Normal 2 2 8 3 2 2" xfId="790" xr:uid="{00000000-0005-0000-0000-0000ED310000}"/>
    <cellStyle name="Normal 2 2 8 3 2 2 2" xfId="10637" xr:uid="{00000000-0005-0000-0000-0000EE310000}"/>
    <cellStyle name="Normal 2 2 8 3 2 2 2 2" xfId="10638" xr:uid="{00000000-0005-0000-0000-0000EF310000}"/>
    <cellStyle name="Normal 2 2 8 3 2 2 2 2 2" xfId="10639" xr:uid="{00000000-0005-0000-0000-0000F0310000}"/>
    <cellStyle name="Normal 2 2 8 3 2 2 2 2 2 2" xfId="10640" xr:uid="{00000000-0005-0000-0000-0000F1310000}"/>
    <cellStyle name="Normal 2 2 8 3 2 2 2 2 2 2 2" xfId="29013" xr:uid="{7959D527-DCC9-4BD1-AE5F-D6A0D40D34E0}"/>
    <cellStyle name="Normal 2 2 8 3 2 2 2 2 2 2 3" xfId="45542" xr:uid="{080ABB50-ABFC-418A-AF05-ADB113C0EA46}"/>
    <cellStyle name="Normal 2 2 8 3 2 2 2 2 2 3" xfId="29012" xr:uid="{BAD61519-22E9-4C3D-90DB-9B53E9A6EF7E}"/>
    <cellStyle name="Normal 2 2 8 3 2 2 2 2 2 4" xfId="45541" xr:uid="{B1272862-DAE0-4AFB-B651-4D28EA7621B2}"/>
    <cellStyle name="Normal 2 2 8 3 2 2 2 2 3" xfId="10641" xr:uid="{00000000-0005-0000-0000-0000F2310000}"/>
    <cellStyle name="Normal 2 2 8 3 2 2 2 2 3 2" xfId="29014" xr:uid="{E166FF2A-1858-41B9-AA24-08F600C67E87}"/>
    <cellStyle name="Normal 2 2 8 3 2 2 2 2 3 3" xfId="45543" xr:uid="{5E32F869-0C0B-4317-B36A-87138EE432A2}"/>
    <cellStyle name="Normal 2 2 8 3 2 2 2 2 4" xfId="10642" xr:uid="{00000000-0005-0000-0000-0000F3310000}"/>
    <cellStyle name="Normal 2 2 8 3 2 2 2 2 4 2" xfId="29015" xr:uid="{B9665CF6-F6C1-41E7-BA7F-6B0423CAD2A4}"/>
    <cellStyle name="Normal 2 2 8 3 2 2 2 2 4 3" xfId="45544" xr:uid="{D885DC1F-C139-495C-A20A-49866B71218C}"/>
    <cellStyle name="Normal 2 2 8 3 2 2 2 2 5" xfId="29011" xr:uid="{CA5964BB-DF14-4A27-BD98-D691F0BA3768}"/>
    <cellStyle name="Normal 2 2 8 3 2 2 2 2 6" xfId="45540" xr:uid="{AA25F6CD-3337-44C1-930B-E93A3B969C05}"/>
    <cellStyle name="Normal 2 2 8 3 2 2 2 3" xfId="10643" xr:uid="{00000000-0005-0000-0000-0000F4310000}"/>
    <cellStyle name="Normal 2 2 8 3 2 2 2 3 2" xfId="10644" xr:uid="{00000000-0005-0000-0000-0000F5310000}"/>
    <cellStyle name="Normal 2 2 8 3 2 2 2 3 2 2" xfId="29017" xr:uid="{8EEDEDE9-C7CE-4D7F-A579-C35BCB013229}"/>
    <cellStyle name="Normal 2 2 8 3 2 2 2 3 2 3" xfId="45546" xr:uid="{EAC31F4D-B716-4B58-80A3-B5FC055E1D91}"/>
    <cellStyle name="Normal 2 2 8 3 2 2 2 3 3" xfId="29016" xr:uid="{377DCF15-6D7A-450E-BBA8-B2A93F2C9D90}"/>
    <cellStyle name="Normal 2 2 8 3 2 2 2 3 4" xfId="45545" xr:uid="{033D5B02-D5AC-4FAF-B161-CFD727D54773}"/>
    <cellStyle name="Normal 2 2 8 3 2 2 2 4" xfId="10645" xr:uid="{00000000-0005-0000-0000-0000F6310000}"/>
    <cellStyle name="Normal 2 2 8 3 2 2 2 4 2" xfId="29018" xr:uid="{CDAC6092-64F1-45ED-937E-0BB015F255C4}"/>
    <cellStyle name="Normal 2 2 8 3 2 2 2 4 3" xfId="45547" xr:uid="{E6E8B7B8-E818-472D-9951-5C041FD439F9}"/>
    <cellStyle name="Normal 2 2 8 3 2 2 2 5" xfId="10646" xr:uid="{00000000-0005-0000-0000-0000F7310000}"/>
    <cellStyle name="Normal 2 2 8 3 2 2 2 5 2" xfId="29019" xr:uid="{B32BD563-7E70-49F5-9ED8-0A53C623C683}"/>
    <cellStyle name="Normal 2 2 8 3 2 2 2 5 3" xfId="45548" xr:uid="{07C2ACB3-534F-403C-9BA1-E4BBE6C76DF6}"/>
    <cellStyle name="Normal 2 2 8 3 2 2 2 6" xfId="29010" xr:uid="{F763C603-237A-4DA2-80DB-145ACB32486B}"/>
    <cellStyle name="Normal 2 2 8 3 2 2 2 7" xfId="45539" xr:uid="{69911800-37BD-43D8-B235-D83AC0AFBC40}"/>
    <cellStyle name="Normal 2 2 8 3 2 2 3" xfId="10647" xr:uid="{00000000-0005-0000-0000-0000F8310000}"/>
    <cellStyle name="Normal 2 2 8 3 2 2 3 2" xfId="10648" xr:uid="{00000000-0005-0000-0000-0000F9310000}"/>
    <cellStyle name="Normal 2 2 8 3 2 2 3 2 2" xfId="10649" xr:uid="{00000000-0005-0000-0000-0000FA310000}"/>
    <cellStyle name="Normal 2 2 8 3 2 2 3 2 2 2" xfId="29022" xr:uid="{3835E429-0807-4199-8C46-CD8122BCECB8}"/>
    <cellStyle name="Normal 2 2 8 3 2 2 3 2 2 3" xfId="45551" xr:uid="{D0446DB3-7BBD-4546-9A4C-216B40C8F696}"/>
    <cellStyle name="Normal 2 2 8 3 2 2 3 2 3" xfId="29021" xr:uid="{2EAC25F6-12D6-4080-9D53-3326B9124BB2}"/>
    <cellStyle name="Normal 2 2 8 3 2 2 3 2 4" xfId="45550" xr:uid="{1F7AC86C-3CE2-4BDE-AF1D-77D5666456B5}"/>
    <cellStyle name="Normal 2 2 8 3 2 2 3 3" xfId="10650" xr:uid="{00000000-0005-0000-0000-0000FB310000}"/>
    <cellStyle name="Normal 2 2 8 3 2 2 3 3 2" xfId="29023" xr:uid="{4B1724DA-A2C3-4A95-867B-992647B2A4AF}"/>
    <cellStyle name="Normal 2 2 8 3 2 2 3 3 3" xfId="45552" xr:uid="{B8BC3B72-0AE1-4213-BD2A-6EC2FF066ECF}"/>
    <cellStyle name="Normal 2 2 8 3 2 2 3 4" xfId="10651" xr:uid="{00000000-0005-0000-0000-0000FC310000}"/>
    <cellStyle name="Normal 2 2 8 3 2 2 3 4 2" xfId="29024" xr:uid="{96514D7C-B36F-4973-BB55-B0D6BD1DE2AF}"/>
    <cellStyle name="Normal 2 2 8 3 2 2 3 4 3" xfId="45553" xr:uid="{7BB591D4-9E30-4488-8AB8-766BB008D2F9}"/>
    <cellStyle name="Normal 2 2 8 3 2 2 3 5" xfId="29020" xr:uid="{C9480AC1-EC82-4BF1-8E44-336DFB6B6069}"/>
    <cellStyle name="Normal 2 2 8 3 2 2 3 6" xfId="45549" xr:uid="{4E5520E2-9B42-4782-A960-C34A41F83517}"/>
    <cellStyle name="Normal 2 2 8 3 2 2 4" xfId="10652" xr:uid="{00000000-0005-0000-0000-0000FD310000}"/>
    <cellStyle name="Normal 2 2 8 3 2 2 4 2" xfId="10653" xr:uid="{00000000-0005-0000-0000-0000FE310000}"/>
    <cellStyle name="Normal 2 2 8 3 2 2 4 2 2" xfId="10654" xr:uid="{00000000-0005-0000-0000-0000FF310000}"/>
    <cellStyle name="Normal 2 2 8 3 2 2 4 2 2 2" xfId="29027" xr:uid="{55A66226-181B-48B5-A509-C4D78A23521E}"/>
    <cellStyle name="Normal 2 2 8 3 2 2 4 2 2 3" xfId="45556" xr:uid="{A760448F-EAB7-4546-B183-04D4404FDC2E}"/>
    <cellStyle name="Normal 2 2 8 3 2 2 4 2 3" xfId="29026" xr:uid="{074F05D8-232E-4AE4-A117-EABAD9872853}"/>
    <cellStyle name="Normal 2 2 8 3 2 2 4 2 4" xfId="45555" xr:uid="{C94B2CD0-07A7-43F7-B9D4-6146C3BD1D60}"/>
    <cellStyle name="Normal 2 2 8 3 2 2 4 3" xfId="10655" xr:uid="{00000000-0005-0000-0000-000000320000}"/>
    <cellStyle name="Normal 2 2 8 3 2 2 4 3 2" xfId="29028" xr:uid="{893F3CA3-2CEC-4BBF-83CF-0B75FFD25A85}"/>
    <cellStyle name="Normal 2 2 8 3 2 2 4 3 3" xfId="45557" xr:uid="{A56680F6-A94C-46DB-AECB-E3C80A7298A9}"/>
    <cellStyle name="Normal 2 2 8 3 2 2 4 4" xfId="10656" xr:uid="{00000000-0005-0000-0000-000001320000}"/>
    <cellStyle name="Normal 2 2 8 3 2 2 4 4 2" xfId="29029" xr:uid="{F21FF943-4788-43DA-AE4F-95B44E4E35C0}"/>
    <cellStyle name="Normal 2 2 8 3 2 2 4 4 3" xfId="45558" xr:uid="{CBEEB826-3CF1-4240-8298-AF8D97E00AA7}"/>
    <cellStyle name="Normal 2 2 8 3 2 2 4 5" xfId="29025" xr:uid="{6A2E2228-5095-4B5F-99E0-337DD2AE9C17}"/>
    <cellStyle name="Normal 2 2 8 3 2 2 4 6" xfId="45554" xr:uid="{0C0485BE-1615-4D25-BDCC-6D021E61CBB7}"/>
    <cellStyle name="Normal 2 2 8 3 2 2 5" xfId="10657" xr:uid="{00000000-0005-0000-0000-000002320000}"/>
    <cellStyle name="Normal 2 2 8 3 2 2 5 2" xfId="10658" xr:uid="{00000000-0005-0000-0000-000003320000}"/>
    <cellStyle name="Normal 2 2 8 3 2 2 5 2 2" xfId="29031" xr:uid="{28146DDB-BCD8-4DE7-B91A-C2AFDD036560}"/>
    <cellStyle name="Normal 2 2 8 3 2 2 5 2 3" xfId="45560" xr:uid="{2A44E731-B350-474B-9FC7-E1066DF7AFC2}"/>
    <cellStyle name="Normal 2 2 8 3 2 2 5 3" xfId="29030" xr:uid="{31FD552E-01BE-40B3-8900-DB585A8C1187}"/>
    <cellStyle name="Normal 2 2 8 3 2 2 5 4" xfId="45559" xr:uid="{4AB9A88F-F5F5-4650-ADB5-D809FA57577B}"/>
    <cellStyle name="Normal 2 2 8 3 2 2 6" xfId="10659" xr:uid="{00000000-0005-0000-0000-000004320000}"/>
    <cellStyle name="Normal 2 2 8 3 2 2 6 2" xfId="29032" xr:uid="{FC7F3D4D-F9D0-48A7-B1DC-809A531A235A}"/>
    <cellStyle name="Normal 2 2 8 3 2 2 6 3" xfId="45561" xr:uid="{2F0E85BA-FD1D-49DD-AE65-DE9FEE4DD923}"/>
    <cellStyle name="Normal 2 2 8 3 2 2 7" xfId="10660" xr:uid="{00000000-0005-0000-0000-000005320000}"/>
    <cellStyle name="Normal 2 2 8 3 2 2 7 2" xfId="29033" xr:uid="{49F6F21E-D090-4F54-93CC-954C8B0FA71C}"/>
    <cellStyle name="Normal 2 2 8 3 2 2 7 3" xfId="45562" xr:uid="{47971FE2-0D88-4995-B28F-9DAFFE0AB55A}"/>
    <cellStyle name="Normal 2 2 8 3 2 2 8" xfId="19644" xr:uid="{36A5BB7F-B945-4A19-9EFA-936F4ADEADE7}"/>
    <cellStyle name="Normal 2 2 8 3 2 2 9" xfId="36174" xr:uid="{CBFA8CB1-6386-4783-9DC8-F5DE217F0063}"/>
    <cellStyle name="Normal 2 2 8 3 2 3" xfId="791" xr:uid="{00000000-0005-0000-0000-000006320000}"/>
    <cellStyle name="Normal 2 2 8 3 2 3 2" xfId="10661" xr:uid="{00000000-0005-0000-0000-000007320000}"/>
    <cellStyle name="Normal 2 2 8 3 2 3 2 2" xfId="10662" xr:uid="{00000000-0005-0000-0000-000008320000}"/>
    <cellStyle name="Normal 2 2 8 3 2 3 2 2 2" xfId="10663" xr:uid="{00000000-0005-0000-0000-000009320000}"/>
    <cellStyle name="Normal 2 2 8 3 2 3 2 2 2 2" xfId="10664" xr:uid="{00000000-0005-0000-0000-00000A320000}"/>
    <cellStyle name="Normal 2 2 8 3 2 3 2 2 2 2 2" xfId="29037" xr:uid="{5ED67CF7-4924-4646-9566-E6769E91CF69}"/>
    <cellStyle name="Normal 2 2 8 3 2 3 2 2 2 2 3" xfId="45566" xr:uid="{545C0315-BB38-4E54-BFFA-6DB0E0B0A1A6}"/>
    <cellStyle name="Normal 2 2 8 3 2 3 2 2 2 3" xfId="29036" xr:uid="{ED70FCE6-7181-4D8F-9842-B6223AA5E753}"/>
    <cellStyle name="Normal 2 2 8 3 2 3 2 2 2 4" xfId="45565" xr:uid="{34B68BFD-E03F-4421-AEC8-1965FFADC05B}"/>
    <cellStyle name="Normal 2 2 8 3 2 3 2 2 3" xfId="10665" xr:uid="{00000000-0005-0000-0000-00000B320000}"/>
    <cellStyle name="Normal 2 2 8 3 2 3 2 2 3 2" xfId="29038" xr:uid="{2F482DCC-F9D3-4A69-8C69-4BB75E12CB45}"/>
    <cellStyle name="Normal 2 2 8 3 2 3 2 2 3 3" xfId="45567" xr:uid="{3C5BB2E7-CF56-4518-AA6D-A0892955C2F5}"/>
    <cellStyle name="Normal 2 2 8 3 2 3 2 2 4" xfId="10666" xr:uid="{00000000-0005-0000-0000-00000C320000}"/>
    <cellStyle name="Normal 2 2 8 3 2 3 2 2 4 2" xfId="29039" xr:uid="{16F5BE6B-AACC-4620-9D4C-073D8D4E22EC}"/>
    <cellStyle name="Normal 2 2 8 3 2 3 2 2 4 3" xfId="45568" xr:uid="{165F9B2E-737E-4491-BCC2-14B6D11E12A6}"/>
    <cellStyle name="Normal 2 2 8 3 2 3 2 2 5" xfId="29035" xr:uid="{36253F3E-90E8-4F50-B0E0-09181F99CDB7}"/>
    <cellStyle name="Normal 2 2 8 3 2 3 2 2 6" xfId="45564" xr:uid="{704D8797-8D71-490E-9DA8-5BB437A0F43D}"/>
    <cellStyle name="Normal 2 2 8 3 2 3 2 3" xfId="10667" xr:uid="{00000000-0005-0000-0000-00000D320000}"/>
    <cellStyle name="Normal 2 2 8 3 2 3 2 3 2" xfId="10668" xr:uid="{00000000-0005-0000-0000-00000E320000}"/>
    <cellStyle name="Normal 2 2 8 3 2 3 2 3 2 2" xfId="29041" xr:uid="{961BEE6A-9241-4E1C-BD81-4CC0B3CBF441}"/>
    <cellStyle name="Normal 2 2 8 3 2 3 2 3 2 3" xfId="45570" xr:uid="{9F702971-E3E1-4C39-A376-DB6E9B6D3975}"/>
    <cellStyle name="Normal 2 2 8 3 2 3 2 3 3" xfId="29040" xr:uid="{3CC1D3D8-BBD9-4B2E-BB2E-0CA7A23A763C}"/>
    <cellStyle name="Normal 2 2 8 3 2 3 2 3 4" xfId="45569" xr:uid="{ABFE221C-7A2C-4BE7-806A-F16A57028C16}"/>
    <cellStyle name="Normal 2 2 8 3 2 3 2 4" xfId="10669" xr:uid="{00000000-0005-0000-0000-00000F320000}"/>
    <cellStyle name="Normal 2 2 8 3 2 3 2 4 2" xfId="29042" xr:uid="{D055EC74-1A71-42AF-9E9A-EC4452B5E9D1}"/>
    <cellStyle name="Normal 2 2 8 3 2 3 2 4 3" xfId="45571" xr:uid="{B7447BE4-F676-41A8-9731-8DC1BB7D74F8}"/>
    <cellStyle name="Normal 2 2 8 3 2 3 2 5" xfId="10670" xr:uid="{00000000-0005-0000-0000-000010320000}"/>
    <cellStyle name="Normal 2 2 8 3 2 3 2 5 2" xfId="29043" xr:uid="{F9EC26E9-3C43-4511-ABC0-7CBAE0717241}"/>
    <cellStyle name="Normal 2 2 8 3 2 3 2 5 3" xfId="45572" xr:uid="{AF6A9352-CDC8-4E18-9391-5216E456A014}"/>
    <cellStyle name="Normal 2 2 8 3 2 3 2 6" xfId="29034" xr:uid="{F0462006-66E4-4D2B-8A75-71FEC8022ED5}"/>
    <cellStyle name="Normal 2 2 8 3 2 3 2 7" xfId="45563" xr:uid="{EFB69A34-7B5F-4C6E-AA30-749920F5FE35}"/>
    <cellStyle name="Normal 2 2 8 3 2 3 3" xfId="10671" xr:uid="{00000000-0005-0000-0000-000011320000}"/>
    <cellStyle name="Normal 2 2 8 3 2 3 3 2" xfId="10672" xr:uid="{00000000-0005-0000-0000-000012320000}"/>
    <cellStyle name="Normal 2 2 8 3 2 3 3 2 2" xfId="10673" xr:uid="{00000000-0005-0000-0000-000013320000}"/>
    <cellStyle name="Normal 2 2 8 3 2 3 3 2 2 2" xfId="29046" xr:uid="{ACB2E2A7-5AFB-4FEE-976C-29E97B506D4B}"/>
    <cellStyle name="Normal 2 2 8 3 2 3 3 2 2 3" xfId="45575" xr:uid="{DB978435-5717-45D2-B1C0-5BB117E8D6C3}"/>
    <cellStyle name="Normal 2 2 8 3 2 3 3 2 3" xfId="29045" xr:uid="{2E443FFA-A00B-4498-A3FF-99AD22321BF1}"/>
    <cellStyle name="Normal 2 2 8 3 2 3 3 2 4" xfId="45574" xr:uid="{C2E5A95E-2851-4FA1-9C2A-627F82BC41DF}"/>
    <cellStyle name="Normal 2 2 8 3 2 3 3 3" xfId="10674" xr:uid="{00000000-0005-0000-0000-000014320000}"/>
    <cellStyle name="Normal 2 2 8 3 2 3 3 3 2" xfId="29047" xr:uid="{9555A44D-BAA0-4077-9977-2509D520BE9E}"/>
    <cellStyle name="Normal 2 2 8 3 2 3 3 3 3" xfId="45576" xr:uid="{896F908D-1272-41BB-B3EC-8FA39F7F9EA4}"/>
    <cellStyle name="Normal 2 2 8 3 2 3 3 4" xfId="10675" xr:uid="{00000000-0005-0000-0000-000015320000}"/>
    <cellStyle name="Normal 2 2 8 3 2 3 3 4 2" xfId="29048" xr:uid="{3894A7CD-EF56-4FC8-A3D1-AE722AA87BAE}"/>
    <cellStyle name="Normal 2 2 8 3 2 3 3 4 3" xfId="45577" xr:uid="{72573467-42DF-4A1E-9C28-661CC223137D}"/>
    <cellStyle name="Normal 2 2 8 3 2 3 3 5" xfId="29044" xr:uid="{428566DC-70C3-414F-9A5F-4B64A1DFBDDB}"/>
    <cellStyle name="Normal 2 2 8 3 2 3 3 6" xfId="45573" xr:uid="{9BE20262-7F69-4CE2-967D-09115C0F4FFA}"/>
    <cellStyle name="Normal 2 2 8 3 2 3 4" xfId="10676" xr:uid="{00000000-0005-0000-0000-000016320000}"/>
    <cellStyle name="Normal 2 2 8 3 2 3 4 2" xfId="10677" xr:uid="{00000000-0005-0000-0000-000017320000}"/>
    <cellStyle name="Normal 2 2 8 3 2 3 4 2 2" xfId="10678" xr:uid="{00000000-0005-0000-0000-000018320000}"/>
    <cellStyle name="Normal 2 2 8 3 2 3 4 2 2 2" xfId="29051" xr:uid="{49AC2EB5-DF64-486F-9442-F2610D9A8CF3}"/>
    <cellStyle name="Normal 2 2 8 3 2 3 4 2 2 3" xfId="45580" xr:uid="{7EB47148-09A7-4069-A576-04F3BB29FC67}"/>
    <cellStyle name="Normal 2 2 8 3 2 3 4 2 3" xfId="29050" xr:uid="{23CC7B97-E95D-445E-9021-DD87913A1453}"/>
    <cellStyle name="Normal 2 2 8 3 2 3 4 2 4" xfId="45579" xr:uid="{FB41E221-F3E1-4654-B21B-29DC50306B15}"/>
    <cellStyle name="Normal 2 2 8 3 2 3 4 3" xfId="10679" xr:uid="{00000000-0005-0000-0000-000019320000}"/>
    <cellStyle name="Normal 2 2 8 3 2 3 4 3 2" xfId="29052" xr:uid="{85DEACDE-69B8-436E-8CE3-8A6407C1F7D0}"/>
    <cellStyle name="Normal 2 2 8 3 2 3 4 3 3" xfId="45581" xr:uid="{408DD219-4232-448A-9EF9-D77AEF2C06CD}"/>
    <cellStyle name="Normal 2 2 8 3 2 3 4 4" xfId="10680" xr:uid="{00000000-0005-0000-0000-00001A320000}"/>
    <cellStyle name="Normal 2 2 8 3 2 3 4 4 2" xfId="29053" xr:uid="{BCFC8067-52F1-4296-A9DA-9765D4020FF6}"/>
    <cellStyle name="Normal 2 2 8 3 2 3 4 4 3" xfId="45582" xr:uid="{308B9AAF-E12E-42AA-B974-CFF18F0B1E4D}"/>
    <cellStyle name="Normal 2 2 8 3 2 3 4 5" xfId="29049" xr:uid="{19B444A6-22F1-45DF-97AC-01899634086D}"/>
    <cellStyle name="Normal 2 2 8 3 2 3 4 6" xfId="45578" xr:uid="{8DA501E4-4810-4A9D-BD3C-FB5E0741D120}"/>
    <cellStyle name="Normal 2 2 8 3 2 3 5" xfId="10681" xr:uid="{00000000-0005-0000-0000-00001B320000}"/>
    <cellStyle name="Normal 2 2 8 3 2 3 5 2" xfId="10682" xr:uid="{00000000-0005-0000-0000-00001C320000}"/>
    <cellStyle name="Normal 2 2 8 3 2 3 5 2 2" xfId="29055" xr:uid="{6FD2AAB9-05AC-4211-8CE9-28F31F31B324}"/>
    <cellStyle name="Normal 2 2 8 3 2 3 5 2 3" xfId="45584" xr:uid="{78993CA4-0D28-48DE-8D00-9DFA740F8EF4}"/>
    <cellStyle name="Normal 2 2 8 3 2 3 5 3" xfId="29054" xr:uid="{AAFB757A-AFD5-4E13-96AA-E94C473C5419}"/>
    <cellStyle name="Normal 2 2 8 3 2 3 5 4" xfId="45583" xr:uid="{7BE1E0D8-71A5-479D-ACAD-24D5EDC385AA}"/>
    <cellStyle name="Normal 2 2 8 3 2 3 6" xfId="10683" xr:uid="{00000000-0005-0000-0000-00001D320000}"/>
    <cellStyle name="Normal 2 2 8 3 2 3 6 2" xfId="29056" xr:uid="{B5795980-44ED-489F-82E8-DDC508EBBFF2}"/>
    <cellStyle name="Normal 2 2 8 3 2 3 6 3" xfId="45585" xr:uid="{C6D904BF-16B4-4485-9308-6BA52242C1BE}"/>
    <cellStyle name="Normal 2 2 8 3 2 3 7" xfId="10684" xr:uid="{00000000-0005-0000-0000-00001E320000}"/>
    <cellStyle name="Normal 2 2 8 3 2 3 7 2" xfId="29057" xr:uid="{BE386464-EAE0-4A11-A5D2-ED5300A2706C}"/>
    <cellStyle name="Normal 2 2 8 3 2 3 7 3" xfId="45586" xr:uid="{DABA8414-587B-4274-A01E-FC27C91BDBFD}"/>
    <cellStyle name="Normal 2 2 8 3 2 3 8" xfId="19645" xr:uid="{F153A438-2419-4A80-A48C-70361FEB0381}"/>
    <cellStyle name="Normal 2 2 8 3 2 3 9" xfId="36175" xr:uid="{6CC39FBE-EEF0-487E-8173-EA6F71026B66}"/>
    <cellStyle name="Normal 2 2 8 3 2 4" xfId="10685" xr:uid="{00000000-0005-0000-0000-00001F320000}"/>
    <cellStyle name="Normal 2 2 8 3 2 4 2" xfId="10686" xr:uid="{00000000-0005-0000-0000-000020320000}"/>
    <cellStyle name="Normal 2 2 8 3 2 4 2 2" xfId="10687" xr:uid="{00000000-0005-0000-0000-000021320000}"/>
    <cellStyle name="Normal 2 2 8 3 2 4 2 2 2" xfId="10688" xr:uid="{00000000-0005-0000-0000-000022320000}"/>
    <cellStyle name="Normal 2 2 8 3 2 4 2 2 2 2" xfId="29061" xr:uid="{E348FF34-038B-4D28-8233-FA896FC71145}"/>
    <cellStyle name="Normal 2 2 8 3 2 4 2 2 2 3" xfId="45590" xr:uid="{89685C64-AB29-4F1F-8D6E-FF45F5AFAD75}"/>
    <cellStyle name="Normal 2 2 8 3 2 4 2 2 3" xfId="29060" xr:uid="{508608BA-A898-4FD9-B5BD-C37861523720}"/>
    <cellStyle name="Normal 2 2 8 3 2 4 2 2 4" xfId="45589" xr:uid="{FF9AC288-D6B0-45C6-AD7A-9133506E4235}"/>
    <cellStyle name="Normal 2 2 8 3 2 4 2 3" xfId="10689" xr:uid="{00000000-0005-0000-0000-000023320000}"/>
    <cellStyle name="Normal 2 2 8 3 2 4 2 3 2" xfId="29062" xr:uid="{627A6C17-39DC-499D-AD6D-B10A49ACBC10}"/>
    <cellStyle name="Normal 2 2 8 3 2 4 2 3 3" xfId="45591" xr:uid="{ABA668C2-B69B-4DC3-A4DD-0494F84BDD53}"/>
    <cellStyle name="Normal 2 2 8 3 2 4 2 4" xfId="10690" xr:uid="{00000000-0005-0000-0000-000024320000}"/>
    <cellStyle name="Normal 2 2 8 3 2 4 2 4 2" xfId="29063" xr:uid="{ABAE5293-060C-429B-9CE9-7E88E23E8DBC}"/>
    <cellStyle name="Normal 2 2 8 3 2 4 2 4 3" xfId="45592" xr:uid="{D4B507F0-8C02-411C-959D-4C5E999A9199}"/>
    <cellStyle name="Normal 2 2 8 3 2 4 2 5" xfId="29059" xr:uid="{443812D8-A777-49BF-A3D1-C494E1F7874C}"/>
    <cellStyle name="Normal 2 2 8 3 2 4 2 6" xfId="45588" xr:uid="{136F2DCB-0FEE-4F5D-A045-CF385E5A8419}"/>
    <cellStyle name="Normal 2 2 8 3 2 4 3" xfId="10691" xr:uid="{00000000-0005-0000-0000-000025320000}"/>
    <cellStyle name="Normal 2 2 8 3 2 4 3 2" xfId="10692" xr:uid="{00000000-0005-0000-0000-000026320000}"/>
    <cellStyle name="Normal 2 2 8 3 2 4 3 2 2" xfId="29065" xr:uid="{3B82F8C5-8929-4657-99C0-909C63071FAF}"/>
    <cellStyle name="Normal 2 2 8 3 2 4 3 2 3" xfId="45594" xr:uid="{0BE0005E-E3CD-4E81-8016-C3CBED538237}"/>
    <cellStyle name="Normal 2 2 8 3 2 4 3 3" xfId="29064" xr:uid="{2C28585A-A2D5-493C-8C50-E4F7FE4F947A}"/>
    <cellStyle name="Normal 2 2 8 3 2 4 3 4" xfId="45593" xr:uid="{A851CBDD-DE93-4604-8DBB-F22103100816}"/>
    <cellStyle name="Normal 2 2 8 3 2 4 4" xfId="10693" xr:uid="{00000000-0005-0000-0000-000027320000}"/>
    <cellStyle name="Normal 2 2 8 3 2 4 4 2" xfId="29066" xr:uid="{9B957DA7-F3C9-43E1-BB5D-E8F7905CB1D0}"/>
    <cellStyle name="Normal 2 2 8 3 2 4 4 3" xfId="45595" xr:uid="{2F730386-4FED-4AEF-8294-63FAF653E150}"/>
    <cellStyle name="Normal 2 2 8 3 2 4 5" xfId="10694" xr:uid="{00000000-0005-0000-0000-000028320000}"/>
    <cellStyle name="Normal 2 2 8 3 2 4 5 2" xfId="29067" xr:uid="{0FA9E4FE-A208-4738-BD01-12C9AE3AD526}"/>
    <cellStyle name="Normal 2 2 8 3 2 4 5 3" xfId="45596" xr:uid="{973FF5C7-17A7-4DC1-95A8-F0570C53D936}"/>
    <cellStyle name="Normal 2 2 8 3 2 4 6" xfId="29058" xr:uid="{D2A92161-916A-41A6-9F2E-2375B4911523}"/>
    <cellStyle name="Normal 2 2 8 3 2 4 7" xfId="45587" xr:uid="{CE2B6885-DEDB-4CEA-84C0-55D7BFAD203B}"/>
    <cellStyle name="Normal 2 2 8 3 2 5" xfId="10695" xr:uid="{00000000-0005-0000-0000-000029320000}"/>
    <cellStyle name="Normal 2 2 8 3 2 5 2" xfId="10696" xr:uid="{00000000-0005-0000-0000-00002A320000}"/>
    <cellStyle name="Normal 2 2 8 3 2 5 2 2" xfId="10697" xr:uid="{00000000-0005-0000-0000-00002B320000}"/>
    <cellStyle name="Normal 2 2 8 3 2 5 2 2 2" xfId="29070" xr:uid="{95EF1AA7-4BF0-4806-8B1C-486B8FEADDB3}"/>
    <cellStyle name="Normal 2 2 8 3 2 5 2 2 3" xfId="45599" xr:uid="{A5FDA908-561B-4AEB-9E94-4D670AF71BF2}"/>
    <cellStyle name="Normal 2 2 8 3 2 5 2 3" xfId="29069" xr:uid="{BF1B7F9E-A6AE-44F9-913A-62DD2CB9EBAA}"/>
    <cellStyle name="Normal 2 2 8 3 2 5 2 4" xfId="45598" xr:uid="{547A7D1B-CB90-42CE-8E19-8DE6D25E126C}"/>
    <cellStyle name="Normal 2 2 8 3 2 5 3" xfId="10698" xr:uid="{00000000-0005-0000-0000-00002C320000}"/>
    <cellStyle name="Normal 2 2 8 3 2 5 3 2" xfId="29071" xr:uid="{B4BA3A4E-85DF-4B29-862F-C8024092D89A}"/>
    <cellStyle name="Normal 2 2 8 3 2 5 3 3" xfId="45600" xr:uid="{8567E2A0-4AD4-4CEF-B730-73E748F56AC0}"/>
    <cellStyle name="Normal 2 2 8 3 2 5 4" xfId="10699" xr:uid="{00000000-0005-0000-0000-00002D320000}"/>
    <cellStyle name="Normal 2 2 8 3 2 5 4 2" xfId="29072" xr:uid="{3D1828F2-E5FE-419C-8E53-2802D4101B40}"/>
    <cellStyle name="Normal 2 2 8 3 2 5 4 3" xfId="45601" xr:uid="{104E101F-DC21-4360-846F-865A0D780F6F}"/>
    <cellStyle name="Normal 2 2 8 3 2 5 5" xfId="29068" xr:uid="{F17CA840-F83D-41D8-971C-EA8BE9B6B1FE}"/>
    <cellStyle name="Normal 2 2 8 3 2 5 6" xfId="45597" xr:uid="{B4833EAB-845F-402A-B65F-16BDAFB35748}"/>
    <cellStyle name="Normal 2 2 8 3 2 6" xfId="10700" xr:uid="{00000000-0005-0000-0000-00002E320000}"/>
    <cellStyle name="Normal 2 2 8 3 2 6 2" xfId="10701" xr:uid="{00000000-0005-0000-0000-00002F320000}"/>
    <cellStyle name="Normal 2 2 8 3 2 6 2 2" xfId="10702" xr:uid="{00000000-0005-0000-0000-000030320000}"/>
    <cellStyle name="Normal 2 2 8 3 2 6 2 2 2" xfId="29075" xr:uid="{DE76F39F-5378-4B8A-B45E-18C17D878456}"/>
    <cellStyle name="Normal 2 2 8 3 2 6 2 2 3" xfId="45604" xr:uid="{25D197F1-4193-439F-AA62-8B435E0BA023}"/>
    <cellStyle name="Normal 2 2 8 3 2 6 2 3" xfId="29074" xr:uid="{EA10CF7D-33E0-485A-825F-E59620AA2170}"/>
    <cellStyle name="Normal 2 2 8 3 2 6 2 4" xfId="45603" xr:uid="{C4E7C39A-624F-479F-B026-0268C2127015}"/>
    <cellStyle name="Normal 2 2 8 3 2 6 3" xfId="10703" xr:uid="{00000000-0005-0000-0000-000031320000}"/>
    <cellStyle name="Normal 2 2 8 3 2 6 3 2" xfId="29076" xr:uid="{95D1834E-9FB8-4BD2-967E-5FB019CC74B1}"/>
    <cellStyle name="Normal 2 2 8 3 2 6 3 3" xfId="45605" xr:uid="{63527675-FF8C-41FF-9C2D-0AF6086AF761}"/>
    <cellStyle name="Normal 2 2 8 3 2 6 4" xfId="10704" xr:uid="{00000000-0005-0000-0000-000032320000}"/>
    <cellStyle name="Normal 2 2 8 3 2 6 4 2" xfId="29077" xr:uid="{34744758-0A59-404B-9D1F-869C444EE490}"/>
    <cellStyle name="Normal 2 2 8 3 2 6 4 3" xfId="45606" xr:uid="{10E3BDB4-710B-47C4-AA30-9AA4DA98863A}"/>
    <cellStyle name="Normal 2 2 8 3 2 6 5" xfId="29073" xr:uid="{40804E4E-6231-4868-9999-2B57336DE4DA}"/>
    <cellStyle name="Normal 2 2 8 3 2 6 6" xfId="45602" xr:uid="{45AD79DD-99F8-4C33-AF1D-E72D7C773BFC}"/>
    <cellStyle name="Normal 2 2 8 3 2 7" xfId="10705" xr:uid="{00000000-0005-0000-0000-000033320000}"/>
    <cellStyle name="Normal 2 2 8 3 2 7 2" xfId="10706" xr:uid="{00000000-0005-0000-0000-000034320000}"/>
    <cellStyle name="Normal 2 2 8 3 2 7 2 2" xfId="29079" xr:uid="{05759A25-F8D8-4454-A771-4213B48A683E}"/>
    <cellStyle name="Normal 2 2 8 3 2 7 2 3" xfId="45608" xr:uid="{62850F90-977C-4B8B-B0CA-8149A711B670}"/>
    <cellStyle name="Normal 2 2 8 3 2 7 3" xfId="29078" xr:uid="{C7F1EBE4-F247-44C6-B8CC-0054BAA7564E}"/>
    <cellStyle name="Normal 2 2 8 3 2 7 4" xfId="45607" xr:uid="{BC4711D3-38F3-423B-B5A8-3925B29F45F6}"/>
    <cellStyle name="Normal 2 2 8 3 2 8" xfId="10707" xr:uid="{00000000-0005-0000-0000-000035320000}"/>
    <cellStyle name="Normal 2 2 8 3 2 8 2" xfId="29080" xr:uid="{D902ABD1-C51F-424B-9274-19C6E50A1E53}"/>
    <cellStyle name="Normal 2 2 8 3 2 8 3" xfId="45609" xr:uid="{0750CEDF-E6D1-4F76-BC0F-933727E79230}"/>
    <cellStyle name="Normal 2 2 8 3 2 9" xfId="10708" xr:uid="{00000000-0005-0000-0000-000036320000}"/>
    <cellStyle name="Normal 2 2 8 3 2 9 2" xfId="29081" xr:uid="{1ECEEFE1-B8EA-4E11-BCB2-130A47D85926}"/>
    <cellStyle name="Normal 2 2 8 3 2 9 3" xfId="45610" xr:uid="{87A6B196-D720-422F-81D7-2B05BBBB5843}"/>
    <cellStyle name="Normal 2 2 8 3 2_Tab1" xfId="10709" xr:uid="{00000000-0005-0000-0000-000037320000}"/>
    <cellStyle name="Normal 2 2 8 3 3" xfId="792" xr:uid="{00000000-0005-0000-0000-000038320000}"/>
    <cellStyle name="Normal 2 2 8 3 3 2" xfId="10710" xr:uid="{00000000-0005-0000-0000-000039320000}"/>
    <cellStyle name="Normal 2 2 8 3 3 2 2" xfId="10711" xr:uid="{00000000-0005-0000-0000-00003A320000}"/>
    <cellStyle name="Normal 2 2 8 3 3 2 2 2" xfId="10712" xr:uid="{00000000-0005-0000-0000-00003B320000}"/>
    <cellStyle name="Normal 2 2 8 3 3 2 2 2 2" xfId="10713" xr:uid="{00000000-0005-0000-0000-00003C320000}"/>
    <cellStyle name="Normal 2 2 8 3 3 2 2 2 2 2" xfId="29085" xr:uid="{CDB12AB7-47E2-4481-A7C7-EEC1B6EBFCE3}"/>
    <cellStyle name="Normal 2 2 8 3 3 2 2 2 2 3" xfId="45614" xr:uid="{3433BAA9-EEFF-4D06-8E56-A02029EBE772}"/>
    <cellStyle name="Normal 2 2 8 3 3 2 2 2 3" xfId="29084" xr:uid="{577105D6-C410-4505-B32B-32D237978F95}"/>
    <cellStyle name="Normal 2 2 8 3 3 2 2 2 4" xfId="45613" xr:uid="{F9566567-05B0-40B6-8DF2-9614E476C6A3}"/>
    <cellStyle name="Normal 2 2 8 3 3 2 2 3" xfId="10714" xr:uid="{00000000-0005-0000-0000-00003D320000}"/>
    <cellStyle name="Normal 2 2 8 3 3 2 2 3 2" xfId="29086" xr:uid="{8C233E0B-621A-4473-9F3E-587A36B5CDDC}"/>
    <cellStyle name="Normal 2 2 8 3 3 2 2 3 3" xfId="45615" xr:uid="{664DC5F9-73BC-4F75-9916-DB4532076224}"/>
    <cellStyle name="Normal 2 2 8 3 3 2 2 4" xfId="10715" xr:uid="{00000000-0005-0000-0000-00003E320000}"/>
    <cellStyle name="Normal 2 2 8 3 3 2 2 4 2" xfId="29087" xr:uid="{2EF8A765-A0AB-4679-8E71-ECE9E516C76B}"/>
    <cellStyle name="Normal 2 2 8 3 3 2 2 4 3" xfId="45616" xr:uid="{B919864C-7B37-4DBC-94EF-2B09C5BBA3C9}"/>
    <cellStyle name="Normal 2 2 8 3 3 2 2 5" xfId="29083" xr:uid="{D86653D2-2FD9-46E9-9165-3DD0D739C7FA}"/>
    <cellStyle name="Normal 2 2 8 3 3 2 2 6" xfId="45612" xr:uid="{1D8D6260-3D5F-4E3A-99D5-B8E586CA5214}"/>
    <cellStyle name="Normal 2 2 8 3 3 2 3" xfId="10716" xr:uid="{00000000-0005-0000-0000-00003F320000}"/>
    <cellStyle name="Normal 2 2 8 3 3 2 3 2" xfId="10717" xr:uid="{00000000-0005-0000-0000-000040320000}"/>
    <cellStyle name="Normal 2 2 8 3 3 2 3 2 2" xfId="29089" xr:uid="{C3B2D90E-62BB-414A-9724-A84B29CD587A}"/>
    <cellStyle name="Normal 2 2 8 3 3 2 3 2 3" xfId="45618" xr:uid="{659A25E9-A3C2-4FC0-BFE8-ED0598EC8FBE}"/>
    <cellStyle name="Normal 2 2 8 3 3 2 3 3" xfId="29088" xr:uid="{016D9E38-18B3-4321-8B56-7D887157B714}"/>
    <cellStyle name="Normal 2 2 8 3 3 2 3 4" xfId="45617" xr:uid="{AE446F2D-4B38-45B4-8E90-AAEEC17AE17A}"/>
    <cellStyle name="Normal 2 2 8 3 3 2 4" xfId="10718" xr:uid="{00000000-0005-0000-0000-000041320000}"/>
    <cellStyle name="Normal 2 2 8 3 3 2 4 2" xfId="29090" xr:uid="{ED5E9027-6158-4607-AD84-EDE15AA8B819}"/>
    <cellStyle name="Normal 2 2 8 3 3 2 4 3" xfId="45619" xr:uid="{2A8C7DAE-DCEF-43A8-BA91-6F22264364DB}"/>
    <cellStyle name="Normal 2 2 8 3 3 2 5" xfId="10719" xr:uid="{00000000-0005-0000-0000-000042320000}"/>
    <cellStyle name="Normal 2 2 8 3 3 2 5 2" xfId="29091" xr:uid="{64115648-E187-48E0-8D50-65F52D21C371}"/>
    <cellStyle name="Normal 2 2 8 3 3 2 5 3" xfId="45620" xr:uid="{A6374CFC-1FE9-412C-BABD-FC046FBA9288}"/>
    <cellStyle name="Normal 2 2 8 3 3 2 6" xfId="29082" xr:uid="{146F1E6E-A8CA-4B24-85CD-011D7F14191F}"/>
    <cellStyle name="Normal 2 2 8 3 3 2 7" xfId="45611" xr:uid="{15C4EC82-5A0F-492F-88AB-33C4540A2BAD}"/>
    <cellStyle name="Normal 2 2 8 3 3 3" xfId="10720" xr:uid="{00000000-0005-0000-0000-000043320000}"/>
    <cellStyle name="Normal 2 2 8 3 3 3 2" xfId="10721" xr:uid="{00000000-0005-0000-0000-000044320000}"/>
    <cellStyle name="Normal 2 2 8 3 3 3 2 2" xfId="10722" xr:uid="{00000000-0005-0000-0000-000045320000}"/>
    <cellStyle name="Normal 2 2 8 3 3 3 2 2 2" xfId="29094" xr:uid="{2F332679-271D-407A-B8C8-E9755CF01AB9}"/>
    <cellStyle name="Normal 2 2 8 3 3 3 2 2 3" xfId="45623" xr:uid="{82D6479A-BECD-4ECB-86F0-94EFD0C8C4CD}"/>
    <cellStyle name="Normal 2 2 8 3 3 3 2 3" xfId="29093" xr:uid="{AA768A01-6096-4C08-9118-DBCA74ACC49C}"/>
    <cellStyle name="Normal 2 2 8 3 3 3 2 4" xfId="45622" xr:uid="{F83C532E-98E0-49F4-BA36-F7BD750883AF}"/>
    <cellStyle name="Normal 2 2 8 3 3 3 3" xfId="10723" xr:uid="{00000000-0005-0000-0000-000046320000}"/>
    <cellStyle name="Normal 2 2 8 3 3 3 3 2" xfId="29095" xr:uid="{A9B539D4-A1A6-4944-ADFF-31D73088365F}"/>
    <cellStyle name="Normal 2 2 8 3 3 3 3 3" xfId="45624" xr:uid="{4D507F7A-FCAE-4E53-9DF5-EA002A063F82}"/>
    <cellStyle name="Normal 2 2 8 3 3 3 4" xfId="10724" xr:uid="{00000000-0005-0000-0000-000047320000}"/>
    <cellStyle name="Normal 2 2 8 3 3 3 4 2" xfId="29096" xr:uid="{4341297F-AAC7-4122-806F-398B0C5D230F}"/>
    <cellStyle name="Normal 2 2 8 3 3 3 4 3" xfId="45625" xr:uid="{D5D18496-37EC-4476-B32A-5FC7B2706314}"/>
    <cellStyle name="Normal 2 2 8 3 3 3 5" xfId="29092" xr:uid="{B55A756D-B3E7-4ECF-92D7-85C7EDD16523}"/>
    <cellStyle name="Normal 2 2 8 3 3 3 6" xfId="45621" xr:uid="{1519A1B8-9B5E-4213-9A42-8D9ADDEA474F}"/>
    <cellStyle name="Normal 2 2 8 3 3 4" xfId="10725" xr:uid="{00000000-0005-0000-0000-000048320000}"/>
    <cellStyle name="Normal 2 2 8 3 3 4 2" xfId="10726" xr:uid="{00000000-0005-0000-0000-000049320000}"/>
    <cellStyle name="Normal 2 2 8 3 3 4 2 2" xfId="10727" xr:uid="{00000000-0005-0000-0000-00004A320000}"/>
    <cellStyle name="Normal 2 2 8 3 3 4 2 2 2" xfId="29099" xr:uid="{CB2A86CA-E32E-4BB4-93F6-2E18A6CCAA61}"/>
    <cellStyle name="Normal 2 2 8 3 3 4 2 2 3" xfId="45628" xr:uid="{F4A13009-070C-49B7-B3ED-8A4978DE297B}"/>
    <cellStyle name="Normal 2 2 8 3 3 4 2 3" xfId="29098" xr:uid="{D9EAE1AA-BBE5-4BD4-9B49-034AFAD80427}"/>
    <cellStyle name="Normal 2 2 8 3 3 4 2 4" xfId="45627" xr:uid="{8BC69A39-FBA6-4967-9F6D-0757144E2014}"/>
    <cellStyle name="Normal 2 2 8 3 3 4 3" xfId="10728" xr:uid="{00000000-0005-0000-0000-00004B320000}"/>
    <cellStyle name="Normal 2 2 8 3 3 4 3 2" xfId="29100" xr:uid="{21D79005-D37A-4E52-BF53-4A672C7BFA83}"/>
    <cellStyle name="Normal 2 2 8 3 3 4 3 3" xfId="45629" xr:uid="{5E9D845B-2B04-4CE2-B96B-AF92A5F5DC83}"/>
    <cellStyle name="Normal 2 2 8 3 3 4 4" xfId="10729" xr:uid="{00000000-0005-0000-0000-00004C320000}"/>
    <cellStyle name="Normal 2 2 8 3 3 4 4 2" xfId="29101" xr:uid="{1654F60C-D685-4A8D-B933-871169D94EAC}"/>
    <cellStyle name="Normal 2 2 8 3 3 4 4 3" xfId="45630" xr:uid="{AA5B4C20-F6C9-44CE-8B6F-E496FFE65940}"/>
    <cellStyle name="Normal 2 2 8 3 3 4 5" xfId="29097" xr:uid="{3C3DFF52-B3E6-4664-9925-0FA88D07135E}"/>
    <cellStyle name="Normal 2 2 8 3 3 4 6" xfId="45626" xr:uid="{EBE16C3E-7F6B-4D01-ACE3-F502CD8AF92A}"/>
    <cellStyle name="Normal 2 2 8 3 3 5" xfId="10730" xr:uid="{00000000-0005-0000-0000-00004D320000}"/>
    <cellStyle name="Normal 2 2 8 3 3 5 2" xfId="10731" xr:uid="{00000000-0005-0000-0000-00004E320000}"/>
    <cellStyle name="Normal 2 2 8 3 3 5 2 2" xfId="29103" xr:uid="{C4D79B41-2BD4-4D19-82B1-61C2A711CAF9}"/>
    <cellStyle name="Normal 2 2 8 3 3 5 2 3" xfId="45632" xr:uid="{95681702-38A1-4884-B91D-346EB1012F6E}"/>
    <cellStyle name="Normal 2 2 8 3 3 5 3" xfId="29102" xr:uid="{A79C9BCB-8514-4EDD-949C-B564504CCC74}"/>
    <cellStyle name="Normal 2 2 8 3 3 5 4" xfId="45631" xr:uid="{E6722571-A0D1-4B71-B152-FBAEAD611C16}"/>
    <cellStyle name="Normal 2 2 8 3 3 6" xfId="10732" xr:uid="{00000000-0005-0000-0000-00004F320000}"/>
    <cellStyle name="Normal 2 2 8 3 3 6 2" xfId="29104" xr:uid="{3CAB62ED-4B4F-4E37-99EB-9E93CFB29D22}"/>
    <cellStyle name="Normal 2 2 8 3 3 6 3" xfId="45633" xr:uid="{A09AE7C5-4638-494C-8484-48EFE25467F5}"/>
    <cellStyle name="Normal 2 2 8 3 3 7" xfId="10733" xr:uid="{00000000-0005-0000-0000-000050320000}"/>
    <cellStyle name="Normal 2 2 8 3 3 7 2" xfId="29105" xr:uid="{8465E563-0385-4198-805D-18C6EE0A5E50}"/>
    <cellStyle name="Normal 2 2 8 3 3 7 3" xfId="45634" xr:uid="{4F44A929-23FC-44DE-94FB-7E76A6EC718C}"/>
    <cellStyle name="Normal 2 2 8 3 3 8" xfId="19646" xr:uid="{7E052FB1-D0F7-43E2-A813-DA391B92E52B}"/>
    <cellStyle name="Normal 2 2 8 3 3 9" xfId="36176" xr:uid="{4119B758-8C1D-4FE8-B942-FDBFB8DC8EFC}"/>
    <cellStyle name="Normal 2 2 8 3 4" xfId="793" xr:uid="{00000000-0005-0000-0000-000051320000}"/>
    <cellStyle name="Normal 2 2 8 3 4 2" xfId="10734" xr:uid="{00000000-0005-0000-0000-000052320000}"/>
    <cellStyle name="Normal 2 2 8 3 4 2 2" xfId="10735" xr:uid="{00000000-0005-0000-0000-000053320000}"/>
    <cellStyle name="Normal 2 2 8 3 4 2 2 2" xfId="10736" xr:uid="{00000000-0005-0000-0000-000054320000}"/>
    <cellStyle name="Normal 2 2 8 3 4 2 2 2 2" xfId="10737" xr:uid="{00000000-0005-0000-0000-000055320000}"/>
    <cellStyle name="Normal 2 2 8 3 4 2 2 2 2 2" xfId="29109" xr:uid="{5B150601-6F03-4171-9D93-207EB9529EF0}"/>
    <cellStyle name="Normal 2 2 8 3 4 2 2 2 2 3" xfId="45638" xr:uid="{CD907C9A-97D6-4388-9913-60C0C9C63FC6}"/>
    <cellStyle name="Normal 2 2 8 3 4 2 2 2 3" xfId="29108" xr:uid="{4A666613-EAA8-4F54-82CF-A36A35395CAF}"/>
    <cellStyle name="Normal 2 2 8 3 4 2 2 2 4" xfId="45637" xr:uid="{9253E03D-8176-4CA2-8B09-A216BCEB1484}"/>
    <cellStyle name="Normal 2 2 8 3 4 2 2 3" xfId="10738" xr:uid="{00000000-0005-0000-0000-000056320000}"/>
    <cellStyle name="Normal 2 2 8 3 4 2 2 3 2" xfId="29110" xr:uid="{BDE804CE-3088-4FAC-9A89-26DA52012E0D}"/>
    <cellStyle name="Normal 2 2 8 3 4 2 2 3 3" xfId="45639" xr:uid="{BE80FC78-ECA9-4221-A818-BA95B6F835B6}"/>
    <cellStyle name="Normal 2 2 8 3 4 2 2 4" xfId="10739" xr:uid="{00000000-0005-0000-0000-000057320000}"/>
    <cellStyle name="Normal 2 2 8 3 4 2 2 4 2" xfId="29111" xr:uid="{8106E9D1-A1F6-4E7D-B708-62BC0F7AB7D0}"/>
    <cellStyle name="Normal 2 2 8 3 4 2 2 4 3" xfId="45640" xr:uid="{5F413CDE-088F-432C-9F14-5347110D1024}"/>
    <cellStyle name="Normal 2 2 8 3 4 2 2 5" xfId="29107" xr:uid="{96A9AFB6-B92C-47FC-A22A-51A527AA12F6}"/>
    <cellStyle name="Normal 2 2 8 3 4 2 2 6" xfId="45636" xr:uid="{655ADABF-EEA6-471C-B98D-A1C9308D0D76}"/>
    <cellStyle name="Normal 2 2 8 3 4 2 3" xfId="10740" xr:uid="{00000000-0005-0000-0000-000058320000}"/>
    <cellStyle name="Normal 2 2 8 3 4 2 3 2" xfId="10741" xr:uid="{00000000-0005-0000-0000-000059320000}"/>
    <cellStyle name="Normal 2 2 8 3 4 2 3 2 2" xfId="29113" xr:uid="{C4EE31B1-052F-47D5-9CF7-B1D2F24F6B40}"/>
    <cellStyle name="Normal 2 2 8 3 4 2 3 2 3" xfId="45642" xr:uid="{6B8E4D53-C629-49E7-9008-A49874D0C5AC}"/>
    <cellStyle name="Normal 2 2 8 3 4 2 3 3" xfId="29112" xr:uid="{F70810D0-8DD3-4E47-AF28-640883AC8014}"/>
    <cellStyle name="Normal 2 2 8 3 4 2 3 4" xfId="45641" xr:uid="{B7947908-2527-451A-B8AF-2AF58A39EA25}"/>
    <cellStyle name="Normal 2 2 8 3 4 2 4" xfId="10742" xr:uid="{00000000-0005-0000-0000-00005A320000}"/>
    <cellStyle name="Normal 2 2 8 3 4 2 4 2" xfId="29114" xr:uid="{01CAE7E2-56AE-4CAA-8796-53AAF613D4A9}"/>
    <cellStyle name="Normal 2 2 8 3 4 2 4 3" xfId="45643" xr:uid="{27A9253E-F25C-4BD7-BDCF-8707079264C7}"/>
    <cellStyle name="Normal 2 2 8 3 4 2 5" xfId="10743" xr:uid="{00000000-0005-0000-0000-00005B320000}"/>
    <cellStyle name="Normal 2 2 8 3 4 2 5 2" xfId="29115" xr:uid="{F949C499-F9D7-4747-8CDC-46002DD18343}"/>
    <cellStyle name="Normal 2 2 8 3 4 2 5 3" xfId="45644" xr:uid="{C3230D71-12F4-41FB-9F52-EE7A4709CE49}"/>
    <cellStyle name="Normal 2 2 8 3 4 2 6" xfId="29106" xr:uid="{1FAE88BF-5433-4BD2-93F6-DB75F39E979C}"/>
    <cellStyle name="Normal 2 2 8 3 4 2 7" xfId="45635" xr:uid="{B9796EC6-8219-4B52-9105-D4D6E32C891D}"/>
    <cellStyle name="Normal 2 2 8 3 4 3" xfId="10744" xr:uid="{00000000-0005-0000-0000-00005C320000}"/>
    <cellStyle name="Normal 2 2 8 3 4 3 2" xfId="10745" xr:uid="{00000000-0005-0000-0000-00005D320000}"/>
    <cellStyle name="Normal 2 2 8 3 4 3 2 2" xfId="10746" xr:uid="{00000000-0005-0000-0000-00005E320000}"/>
    <cellStyle name="Normal 2 2 8 3 4 3 2 2 2" xfId="29118" xr:uid="{F17CDE58-495A-403E-9A16-0729D406CA19}"/>
    <cellStyle name="Normal 2 2 8 3 4 3 2 2 3" xfId="45647" xr:uid="{8131F1F8-122C-42A8-BDDC-3DEF29A04A5F}"/>
    <cellStyle name="Normal 2 2 8 3 4 3 2 3" xfId="29117" xr:uid="{D5733FB5-C6E8-4CEF-A53D-863E8A16D397}"/>
    <cellStyle name="Normal 2 2 8 3 4 3 2 4" xfId="45646" xr:uid="{77F6945D-73AB-436B-9321-5D7D8CC238A3}"/>
    <cellStyle name="Normal 2 2 8 3 4 3 3" xfId="10747" xr:uid="{00000000-0005-0000-0000-00005F320000}"/>
    <cellStyle name="Normal 2 2 8 3 4 3 3 2" xfId="29119" xr:uid="{173CE40D-C8B3-42FD-99FE-AF123CCBC093}"/>
    <cellStyle name="Normal 2 2 8 3 4 3 3 3" xfId="45648" xr:uid="{FA16AE60-5D16-4E72-AD3A-C0461AE003B1}"/>
    <cellStyle name="Normal 2 2 8 3 4 3 4" xfId="10748" xr:uid="{00000000-0005-0000-0000-000060320000}"/>
    <cellStyle name="Normal 2 2 8 3 4 3 4 2" xfId="29120" xr:uid="{F46A70FB-A140-4DD3-BE99-0C1395E2D334}"/>
    <cellStyle name="Normal 2 2 8 3 4 3 4 3" xfId="45649" xr:uid="{81A63DC1-166A-44C7-B7E7-1491C3BFCFF8}"/>
    <cellStyle name="Normal 2 2 8 3 4 3 5" xfId="29116" xr:uid="{AE54AFD9-EC65-4098-8095-F6BCBFE6A3B3}"/>
    <cellStyle name="Normal 2 2 8 3 4 3 6" xfId="45645" xr:uid="{19886136-C78D-4584-8AA6-55FEB7EBDFE8}"/>
    <cellStyle name="Normal 2 2 8 3 4 4" xfId="10749" xr:uid="{00000000-0005-0000-0000-000061320000}"/>
    <cellStyle name="Normal 2 2 8 3 4 4 2" xfId="10750" xr:uid="{00000000-0005-0000-0000-000062320000}"/>
    <cellStyle name="Normal 2 2 8 3 4 4 2 2" xfId="10751" xr:uid="{00000000-0005-0000-0000-000063320000}"/>
    <cellStyle name="Normal 2 2 8 3 4 4 2 2 2" xfId="29123" xr:uid="{16618AD5-BD36-4283-9D06-CD2D09097A61}"/>
    <cellStyle name="Normal 2 2 8 3 4 4 2 2 3" xfId="45652" xr:uid="{90CD4899-D813-41B1-BA4D-BBB4D9E558CF}"/>
    <cellStyle name="Normal 2 2 8 3 4 4 2 3" xfId="29122" xr:uid="{2FD26BF9-DE87-4545-BE24-F0F4D52C7E94}"/>
    <cellStyle name="Normal 2 2 8 3 4 4 2 4" xfId="45651" xr:uid="{A174D338-4184-4879-BE60-29DD4955AAA8}"/>
    <cellStyle name="Normal 2 2 8 3 4 4 3" xfId="10752" xr:uid="{00000000-0005-0000-0000-000064320000}"/>
    <cellStyle name="Normal 2 2 8 3 4 4 3 2" xfId="29124" xr:uid="{BFAF529D-96A7-4628-AD1C-8C5B1266FBD4}"/>
    <cellStyle name="Normal 2 2 8 3 4 4 3 3" xfId="45653" xr:uid="{027E421C-F77A-453D-B9EF-B318669DCE64}"/>
    <cellStyle name="Normal 2 2 8 3 4 4 4" xfId="10753" xr:uid="{00000000-0005-0000-0000-000065320000}"/>
    <cellStyle name="Normal 2 2 8 3 4 4 4 2" xfId="29125" xr:uid="{CFAD875E-09DA-4930-B898-7989AB02E80A}"/>
    <cellStyle name="Normal 2 2 8 3 4 4 4 3" xfId="45654" xr:uid="{7A8260AC-D2F6-4937-92EC-F233886A6DEE}"/>
    <cellStyle name="Normal 2 2 8 3 4 4 5" xfId="29121" xr:uid="{92B4533B-F632-41A1-BF4D-65166DD11057}"/>
    <cellStyle name="Normal 2 2 8 3 4 4 6" xfId="45650" xr:uid="{1B26A352-8785-4902-8DC8-66DA25168FBE}"/>
    <cellStyle name="Normal 2 2 8 3 4 5" xfId="10754" xr:uid="{00000000-0005-0000-0000-000066320000}"/>
    <cellStyle name="Normal 2 2 8 3 4 5 2" xfId="10755" xr:uid="{00000000-0005-0000-0000-000067320000}"/>
    <cellStyle name="Normal 2 2 8 3 4 5 2 2" xfId="29127" xr:uid="{286D8418-EF00-4225-9A22-9528754EB52D}"/>
    <cellStyle name="Normal 2 2 8 3 4 5 2 3" xfId="45656" xr:uid="{BA4C78DA-2277-4C52-84F6-A2250299E086}"/>
    <cellStyle name="Normal 2 2 8 3 4 5 3" xfId="29126" xr:uid="{AEA43984-05D2-42A4-A965-3737F78D9D95}"/>
    <cellStyle name="Normal 2 2 8 3 4 5 4" xfId="45655" xr:uid="{7B0AE794-23FD-4812-AFF6-D34A9A90F706}"/>
    <cellStyle name="Normal 2 2 8 3 4 6" xfId="10756" xr:uid="{00000000-0005-0000-0000-000068320000}"/>
    <cellStyle name="Normal 2 2 8 3 4 6 2" xfId="29128" xr:uid="{950ADC55-556A-47FB-AED0-B80AE67068DB}"/>
    <cellStyle name="Normal 2 2 8 3 4 6 3" xfId="45657" xr:uid="{B2953BE7-C66C-4582-961A-440C73DB4143}"/>
    <cellStyle name="Normal 2 2 8 3 4 7" xfId="10757" xr:uid="{00000000-0005-0000-0000-000069320000}"/>
    <cellStyle name="Normal 2 2 8 3 4 7 2" xfId="29129" xr:uid="{C8E50D24-1944-4831-B335-116868C8A8F2}"/>
    <cellStyle name="Normal 2 2 8 3 4 7 3" xfId="45658" xr:uid="{47027616-39A4-4F84-8676-17F9291959D7}"/>
    <cellStyle name="Normal 2 2 8 3 4 8" xfId="19647" xr:uid="{4C38C830-86B5-44CD-949B-18C1B5F40418}"/>
    <cellStyle name="Normal 2 2 8 3 4 9" xfId="36177" xr:uid="{9B5D0AFF-2216-429D-ABC9-D69F9ACA1FF0}"/>
    <cellStyle name="Normal 2 2 8 3 5" xfId="10758" xr:uid="{00000000-0005-0000-0000-00006A320000}"/>
    <cellStyle name="Normal 2 2 8 3 5 2" xfId="10759" xr:uid="{00000000-0005-0000-0000-00006B320000}"/>
    <cellStyle name="Normal 2 2 8 3 5 2 2" xfId="10760" xr:uid="{00000000-0005-0000-0000-00006C320000}"/>
    <cellStyle name="Normal 2 2 8 3 5 2 2 2" xfId="10761" xr:uid="{00000000-0005-0000-0000-00006D320000}"/>
    <cellStyle name="Normal 2 2 8 3 5 2 2 2 2" xfId="29133" xr:uid="{C1F4A604-2876-420A-A44C-2FB6FAB1C38E}"/>
    <cellStyle name="Normal 2 2 8 3 5 2 2 2 3" xfId="45662" xr:uid="{CF3F07F0-C5D7-4646-9A25-B28605C10755}"/>
    <cellStyle name="Normal 2 2 8 3 5 2 2 3" xfId="29132" xr:uid="{CF952750-D468-48AD-8CB2-0C17C963FBEF}"/>
    <cellStyle name="Normal 2 2 8 3 5 2 2 4" xfId="45661" xr:uid="{F73DF0E0-4573-48AD-833C-435E651B155A}"/>
    <cellStyle name="Normal 2 2 8 3 5 2 3" xfId="10762" xr:uid="{00000000-0005-0000-0000-00006E320000}"/>
    <cellStyle name="Normal 2 2 8 3 5 2 3 2" xfId="29134" xr:uid="{ED847AF1-BA1C-4BD6-9BF7-B37E489A9C50}"/>
    <cellStyle name="Normal 2 2 8 3 5 2 3 3" xfId="45663" xr:uid="{5B0852FE-3324-41C4-BA02-0E55366E9A3E}"/>
    <cellStyle name="Normal 2 2 8 3 5 2 4" xfId="10763" xr:uid="{00000000-0005-0000-0000-00006F320000}"/>
    <cellStyle name="Normal 2 2 8 3 5 2 4 2" xfId="29135" xr:uid="{53711B9A-0D53-4027-ADCB-CC9E714055BA}"/>
    <cellStyle name="Normal 2 2 8 3 5 2 4 3" xfId="45664" xr:uid="{C6C7B1DE-B04E-431B-90E2-E704901A23F9}"/>
    <cellStyle name="Normal 2 2 8 3 5 2 5" xfId="29131" xr:uid="{008B9E90-C9D0-41BA-9781-6FF7BAF2914A}"/>
    <cellStyle name="Normal 2 2 8 3 5 2 6" xfId="45660" xr:uid="{A81C8083-AE13-46FE-8A08-17324ECD6CFC}"/>
    <cellStyle name="Normal 2 2 8 3 5 3" xfId="10764" xr:uid="{00000000-0005-0000-0000-000070320000}"/>
    <cellStyle name="Normal 2 2 8 3 5 3 2" xfId="10765" xr:uid="{00000000-0005-0000-0000-000071320000}"/>
    <cellStyle name="Normal 2 2 8 3 5 3 2 2" xfId="29137" xr:uid="{57892F7A-1A3B-4EE5-B26B-43B627CFFF60}"/>
    <cellStyle name="Normal 2 2 8 3 5 3 2 3" xfId="45666" xr:uid="{C9299292-25DA-4EDA-A37C-2C2741D07796}"/>
    <cellStyle name="Normal 2 2 8 3 5 3 3" xfId="29136" xr:uid="{42029B67-4979-463B-9993-FB63C15111E5}"/>
    <cellStyle name="Normal 2 2 8 3 5 3 4" xfId="45665" xr:uid="{34EB353F-662C-4AE2-8BB5-C302DF4AB67A}"/>
    <cellStyle name="Normal 2 2 8 3 5 4" xfId="10766" xr:uid="{00000000-0005-0000-0000-000072320000}"/>
    <cellStyle name="Normal 2 2 8 3 5 4 2" xfId="29138" xr:uid="{439A8EBC-FFC3-4C82-96AF-4FB75264C3A0}"/>
    <cellStyle name="Normal 2 2 8 3 5 4 3" xfId="45667" xr:uid="{74966ADF-4352-4DFD-BF6B-EFB1C5E6B9A2}"/>
    <cellStyle name="Normal 2 2 8 3 5 5" xfId="10767" xr:uid="{00000000-0005-0000-0000-000073320000}"/>
    <cellStyle name="Normal 2 2 8 3 5 5 2" xfId="29139" xr:uid="{EB7E41DF-EA3D-4344-BB13-81F643A83B94}"/>
    <cellStyle name="Normal 2 2 8 3 5 5 3" xfId="45668" xr:uid="{12B0AF0B-0BBC-40E5-B7DB-25C777A88412}"/>
    <cellStyle name="Normal 2 2 8 3 5 6" xfId="29130" xr:uid="{28A1EFC6-8EF6-4D93-BC37-E9E6BA56A1C5}"/>
    <cellStyle name="Normal 2 2 8 3 5 7" xfId="45659" xr:uid="{11578E99-D6F9-4F37-8590-8D6137FE7AF7}"/>
    <cellStyle name="Normal 2 2 8 3 6" xfId="10768" xr:uid="{00000000-0005-0000-0000-000074320000}"/>
    <cellStyle name="Normal 2 2 8 3 6 2" xfId="10769" xr:uid="{00000000-0005-0000-0000-000075320000}"/>
    <cellStyle name="Normal 2 2 8 3 6 2 2" xfId="10770" xr:uid="{00000000-0005-0000-0000-000076320000}"/>
    <cellStyle name="Normal 2 2 8 3 6 2 2 2" xfId="29142" xr:uid="{302E4453-C5B5-471B-9566-E011B411FACB}"/>
    <cellStyle name="Normal 2 2 8 3 6 2 2 3" xfId="45671" xr:uid="{1E28725E-7253-4946-AE49-7943F41CE11B}"/>
    <cellStyle name="Normal 2 2 8 3 6 2 3" xfId="29141" xr:uid="{84D9A379-6713-41B7-ACCB-C395AED295ED}"/>
    <cellStyle name="Normal 2 2 8 3 6 2 4" xfId="45670" xr:uid="{12952D93-2237-4E2B-8082-905F756CBE2A}"/>
    <cellStyle name="Normal 2 2 8 3 6 3" xfId="10771" xr:uid="{00000000-0005-0000-0000-000077320000}"/>
    <cellStyle name="Normal 2 2 8 3 6 3 2" xfId="29143" xr:uid="{59ABE094-843D-4C70-A0FB-AFB9D9CD3612}"/>
    <cellStyle name="Normal 2 2 8 3 6 3 3" xfId="45672" xr:uid="{2343D1BC-F93B-4018-A6B2-B8770946A672}"/>
    <cellStyle name="Normal 2 2 8 3 6 4" xfId="10772" xr:uid="{00000000-0005-0000-0000-000078320000}"/>
    <cellStyle name="Normal 2 2 8 3 6 4 2" xfId="29144" xr:uid="{24F0DE22-CEAF-4D3A-9841-B2D9D37C25CF}"/>
    <cellStyle name="Normal 2 2 8 3 6 4 3" xfId="45673" xr:uid="{4F00AC22-906B-4E34-B4D7-9C4038167C2A}"/>
    <cellStyle name="Normal 2 2 8 3 6 5" xfId="29140" xr:uid="{4300E094-DD90-4710-90E1-DE34B16B79D6}"/>
    <cellStyle name="Normal 2 2 8 3 6 6" xfId="45669" xr:uid="{D06A1315-FB5D-44C4-BCC7-DF132CBB8D85}"/>
    <cellStyle name="Normal 2 2 8 3 7" xfId="10773" xr:uid="{00000000-0005-0000-0000-000079320000}"/>
    <cellStyle name="Normal 2 2 8 3 7 2" xfId="10774" xr:uid="{00000000-0005-0000-0000-00007A320000}"/>
    <cellStyle name="Normal 2 2 8 3 7 2 2" xfId="10775" xr:uid="{00000000-0005-0000-0000-00007B320000}"/>
    <cellStyle name="Normal 2 2 8 3 7 2 2 2" xfId="29147" xr:uid="{E2E03536-A684-40C0-94AD-D547DD51517D}"/>
    <cellStyle name="Normal 2 2 8 3 7 2 2 3" xfId="45676" xr:uid="{83FE69F3-69D2-48F0-88A5-D4948FFE6BC2}"/>
    <cellStyle name="Normal 2 2 8 3 7 2 3" xfId="29146" xr:uid="{27F35B21-8306-4F15-A91D-DF7F578E98F2}"/>
    <cellStyle name="Normal 2 2 8 3 7 2 4" xfId="45675" xr:uid="{D0A09526-CF90-4B45-8BFE-8D5963CBF5EC}"/>
    <cellStyle name="Normal 2 2 8 3 7 3" xfId="10776" xr:uid="{00000000-0005-0000-0000-00007C320000}"/>
    <cellStyle name="Normal 2 2 8 3 7 3 2" xfId="29148" xr:uid="{E30D8C7E-F933-4D09-AD93-C68988DBCE70}"/>
    <cellStyle name="Normal 2 2 8 3 7 3 3" xfId="45677" xr:uid="{D4C058E0-7986-4DC8-94F9-6C5F51D667A4}"/>
    <cellStyle name="Normal 2 2 8 3 7 4" xfId="10777" xr:uid="{00000000-0005-0000-0000-00007D320000}"/>
    <cellStyle name="Normal 2 2 8 3 7 4 2" xfId="29149" xr:uid="{FDC8A3CD-E544-424C-98EB-FEDE6B1DEF57}"/>
    <cellStyle name="Normal 2 2 8 3 7 4 3" xfId="45678" xr:uid="{5A0D37BF-6C7E-409F-ADDE-92B860C01B3D}"/>
    <cellStyle name="Normal 2 2 8 3 7 5" xfId="29145" xr:uid="{7909FDD3-482F-43FB-9CA2-02B8F10C5236}"/>
    <cellStyle name="Normal 2 2 8 3 7 6" xfId="45674" xr:uid="{3D7157DE-61A8-43FC-B7CA-EF50B299FB28}"/>
    <cellStyle name="Normal 2 2 8 3 8" xfId="10778" xr:uid="{00000000-0005-0000-0000-00007E320000}"/>
    <cellStyle name="Normal 2 2 8 3 8 2" xfId="10779" xr:uid="{00000000-0005-0000-0000-00007F320000}"/>
    <cellStyle name="Normal 2 2 8 3 8 2 2" xfId="29151" xr:uid="{E9E53BAF-B145-4352-A2F1-D680907430BC}"/>
    <cellStyle name="Normal 2 2 8 3 8 2 3" xfId="45680" xr:uid="{1643F434-7787-4F2F-A172-9FC631C1573E}"/>
    <cellStyle name="Normal 2 2 8 3 8 3" xfId="29150" xr:uid="{A4F5A95B-8093-4DBA-AEC3-F957F9526469}"/>
    <cellStyle name="Normal 2 2 8 3 8 4" xfId="45679" xr:uid="{0B80F6BB-F780-42CA-898D-E64D421A1A94}"/>
    <cellStyle name="Normal 2 2 8 3 9" xfId="10780" xr:uid="{00000000-0005-0000-0000-000080320000}"/>
    <cellStyle name="Normal 2 2 8 3 9 2" xfId="29152" xr:uid="{B4F0AB13-0425-4CF7-A12F-518FB199F518}"/>
    <cellStyle name="Normal 2 2 8 3 9 3" xfId="45681" xr:uid="{12D9CAEA-9C28-4170-AA50-522A040D4A24}"/>
    <cellStyle name="Normal 2 2 8 3_Tab1" xfId="10781" xr:uid="{00000000-0005-0000-0000-000081320000}"/>
    <cellStyle name="Normal 2 2 8 4" xfId="794" xr:uid="{00000000-0005-0000-0000-000082320000}"/>
    <cellStyle name="Normal 2 2 8 4 10" xfId="19648" xr:uid="{EA3C4E1B-E4F7-4408-B2E6-688A060369EA}"/>
    <cellStyle name="Normal 2 2 8 4 11" xfId="36178" xr:uid="{AEC7CC2C-B4CD-4711-9F08-9994C441659F}"/>
    <cellStyle name="Normal 2 2 8 4 2" xfId="795" xr:uid="{00000000-0005-0000-0000-000083320000}"/>
    <cellStyle name="Normal 2 2 8 4 2 2" xfId="10782" xr:uid="{00000000-0005-0000-0000-000084320000}"/>
    <cellStyle name="Normal 2 2 8 4 2 2 2" xfId="10783" xr:uid="{00000000-0005-0000-0000-000085320000}"/>
    <cellStyle name="Normal 2 2 8 4 2 2 2 2" xfId="10784" xr:uid="{00000000-0005-0000-0000-000086320000}"/>
    <cellStyle name="Normal 2 2 8 4 2 2 2 2 2" xfId="10785" xr:uid="{00000000-0005-0000-0000-000087320000}"/>
    <cellStyle name="Normal 2 2 8 4 2 2 2 2 2 2" xfId="29156" xr:uid="{8974DD9A-09F1-47B1-A985-10D1AEBE9A97}"/>
    <cellStyle name="Normal 2 2 8 4 2 2 2 2 2 3" xfId="45685" xr:uid="{37F29D31-BC5C-44D6-A5C4-DD8178E33350}"/>
    <cellStyle name="Normal 2 2 8 4 2 2 2 2 3" xfId="29155" xr:uid="{67CFE4B4-0C47-46B8-A5CD-DDDEADDA8729}"/>
    <cellStyle name="Normal 2 2 8 4 2 2 2 2 4" xfId="45684" xr:uid="{C0B0BEA9-DEB8-436C-A935-9141AB8B86B4}"/>
    <cellStyle name="Normal 2 2 8 4 2 2 2 3" xfId="10786" xr:uid="{00000000-0005-0000-0000-000088320000}"/>
    <cellStyle name="Normal 2 2 8 4 2 2 2 3 2" xfId="29157" xr:uid="{4F9769AB-C2A6-4C9F-8077-59CE81851CF3}"/>
    <cellStyle name="Normal 2 2 8 4 2 2 2 3 3" xfId="45686" xr:uid="{F0B9003B-6278-4E0A-A933-3668BFED7033}"/>
    <cellStyle name="Normal 2 2 8 4 2 2 2 4" xfId="10787" xr:uid="{00000000-0005-0000-0000-000089320000}"/>
    <cellStyle name="Normal 2 2 8 4 2 2 2 4 2" xfId="29158" xr:uid="{857846CE-4C02-4545-93C8-30DFA6AA3747}"/>
    <cellStyle name="Normal 2 2 8 4 2 2 2 4 3" xfId="45687" xr:uid="{C69D691F-04F6-47DF-AB9B-BFFC846D3385}"/>
    <cellStyle name="Normal 2 2 8 4 2 2 2 5" xfId="29154" xr:uid="{8975EBA6-9E5D-4FCA-89EF-F81E2C34B6E7}"/>
    <cellStyle name="Normal 2 2 8 4 2 2 2 6" xfId="45683" xr:uid="{8A1D08A8-BC42-4B9B-9871-6097DE1A26D5}"/>
    <cellStyle name="Normal 2 2 8 4 2 2 3" xfId="10788" xr:uid="{00000000-0005-0000-0000-00008A320000}"/>
    <cellStyle name="Normal 2 2 8 4 2 2 3 2" xfId="10789" xr:uid="{00000000-0005-0000-0000-00008B320000}"/>
    <cellStyle name="Normal 2 2 8 4 2 2 3 2 2" xfId="29160" xr:uid="{FF98BCD8-5B3A-48DA-8220-8416E9761585}"/>
    <cellStyle name="Normal 2 2 8 4 2 2 3 2 3" xfId="45689" xr:uid="{D7D04783-87A1-417E-9D0A-43A9CB6AAE6D}"/>
    <cellStyle name="Normal 2 2 8 4 2 2 3 3" xfId="29159" xr:uid="{89F43637-35DC-458F-8A83-4C0D0DFCFE67}"/>
    <cellStyle name="Normal 2 2 8 4 2 2 3 4" xfId="45688" xr:uid="{658B0AE9-50A3-4B3D-8B21-92EAC8355E76}"/>
    <cellStyle name="Normal 2 2 8 4 2 2 4" xfId="10790" xr:uid="{00000000-0005-0000-0000-00008C320000}"/>
    <cellStyle name="Normal 2 2 8 4 2 2 4 2" xfId="29161" xr:uid="{D84FF94A-D0CE-4402-982B-64F3E4EA090C}"/>
    <cellStyle name="Normal 2 2 8 4 2 2 4 3" xfId="45690" xr:uid="{002C3E2A-71CA-432A-B8F4-4EC2E56D75A6}"/>
    <cellStyle name="Normal 2 2 8 4 2 2 5" xfId="10791" xr:uid="{00000000-0005-0000-0000-00008D320000}"/>
    <cellStyle name="Normal 2 2 8 4 2 2 5 2" xfId="29162" xr:uid="{D186EA4E-6F08-4547-87EF-0D6098C91602}"/>
    <cellStyle name="Normal 2 2 8 4 2 2 5 3" xfId="45691" xr:uid="{A3E14C35-1A7C-4A3F-8215-F4265051F2DC}"/>
    <cellStyle name="Normal 2 2 8 4 2 2 6" xfId="29153" xr:uid="{8345C680-13CE-494D-91BF-249C11119FF2}"/>
    <cellStyle name="Normal 2 2 8 4 2 2 7" xfId="45682" xr:uid="{AA5F0865-A2D7-429C-99D3-53B2F6BEC28A}"/>
    <cellStyle name="Normal 2 2 8 4 2 3" xfId="10792" xr:uid="{00000000-0005-0000-0000-00008E320000}"/>
    <cellStyle name="Normal 2 2 8 4 2 3 2" xfId="10793" xr:uid="{00000000-0005-0000-0000-00008F320000}"/>
    <cellStyle name="Normal 2 2 8 4 2 3 2 2" xfId="10794" xr:uid="{00000000-0005-0000-0000-000090320000}"/>
    <cellStyle name="Normal 2 2 8 4 2 3 2 2 2" xfId="29165" xr:uid="{0A1C542E-0820-4044-939C-101E688F97C3}"/>
    <cellStyle name="Normal 2 2 8 4 2 3 2 2 3" xfId="45694" xr:uid="{EEE17558-2DBC-4923-A862-FA4D82A7B00B}"/>
    <cellStyle name="Normal 2 2 8 4 2 3 2 3" xfId="29164" xr:uid="{6DCCE2E1-E9F0-49E1-AF3E-CA4EB69B3ECD}"/>
    <cellStyle name="Normal 2 2 8 4 2 3 2 4" xfId="45693" xr:uid="{9217B5B9-6A61-41A7-8AC2-47C1BA127620}"/>
    <cellStyle name="Normal 2 2 8 4 2 3 3" xfId="10795" xr:uid="{00000000-0005-0000-0000-000091320000}"/>
    <cellStyle name="Normal 2 2 8 4 2 3 3 2" xfId="29166" xr:uid="{9DE1FF42-C0FE-48AA-A133-912579985665}"/>
    <cellStyle name="Normal 2 2 8 4 2 3 3 3" xfId="45695" xr:uid="{28955255-8AA3-4720-AC16-6DF69D84E4D3}"/>
    <cellStyle name="Normal 2 2 8 4 2 3 4" xfId="10796" xr:uid="{00000000-0005-0000-0000-000092320000}"/>
    <cellStyle name="Normal 2 2 8 4 2 3 4 2" xfId="29167" xr:uid="{581BB007-67EC-4D18-B69A-CA6F36E84B89}"/>
    <cellStyle name="Normal 2 2 8 4 2 3 4 3" xfId="45696" xr:uid="{C1D5FA1A-64A1-4B2D-9326-7D24A0A13D94}"/>
    <cellStyle name="Normal 2 2 8 4 2 3 5" xfId="29163" xr:uid="{BC2DEB5F-07C4-4063-B960-0069E6B8ECEE}"/>
    <cellStyle name="Normal 2 2 8 4 2 3 6" xfId="45692" xr:uid="{6D52F90F-BBDF-4733-975F-EE2095B8B0C9}"/>
    <cellStyle name="Normal 2 2 8 4 2 4" xfId="10797" xr:uid="{00000000-0005-0000-0000-000093320000}"/>
    <cellStyle name="Normal 2 2 8 4 2 4 2" xfId="10798" xr:uid="{00000000-0005-0000-0000-000094320000}"/>
    <cellStyle name="Normal 2 2 8 4 2 4 2 2" xfId="10799" xr:uid="{00000000-0005-0000-0000-000095320000}"/>
    <cellStyle name="Normal 2 2 8 4 2 4 2 2 2" xfId="29170" xr:uid="{9154B5B0-A04A-49AA-AA89-CD817CE98348}"/>
    <cellStyle name="Normal 2 2 8 4 2 4 2 2 3" xfId="45699" xr:uid="{FCEBA915-E2BD-4CFB-9881-9AE04CE11FB2}"/>
    <cellStyle name="Normal 2 2 8 4 2 4 2 3" xfId="29169" xr:uid="{A03044A5-ADF8-4689-AA8F-EFC17615C074}"/>
    <cellStyle name="Normal 2 2 8 4 2 4 2 4" xfId="45698" xr:uid="{F8C46FEE-AC7C-4AFA-A141-23EDF79B4B75}"/>
    <cellStyle name="Normal 2 2 8 4 2 4 3" xfId="10800" xr:uid="{00000000-0005-0000-0000-000096320000}"/>
    <cellStyle name="Normal 2 2 8 4 2 4 3 2" xfId="29171" xr:uid="{443B45F4-A2AF-49CD-AF0A-90E37DABECB0}"/>
    <cellStyle name="Normal 2 2 8 4 2 4 3 3" xfId="45700" xr:uid="{1C060544-29C0-4769-A25C-C494455B7B22}"/>
    <cellStyle name="Normal 2 2 8 4 2 4 4" xfId="10801" xr:uid="{00000000-0005-0000-0000-000097320000}"/>
    <cellStyle name="Normal 2 2 8 4 2 4 4 2" xfId="29172" xr:uid="{D57239BD-B7D1-4EEF-9CD4-4F51FD6A63C0}"/>
    <cellStyle name="Normal 2 2 8 4 2 4 4 3" xfId="45701" xr:uid="{8FDE97CA-AFF0-4C67-B6C1-4CB3B000CC21}"/>
    <cellStyle name="Normal 2 2 8 4 2 4 5" xfId="29168" xr:uid="{3BCDDD0A-BAE0-4453-AE8C-70E40E0E02EB}"/>
    <cellStyle name="Normal 2 2 8 4 2 4 6" xfId="45697" xr:uid="{FAC51B24-7734-4CFF-9A86-F56A4AC75E08}"/>
    <cellStyle name="Normal 2 2 8 4 2 5" xfId="10802" xr:uid="{00000000-0005-0000-0000-000098320000}"/>
    <cellStyle name="Normal 2 2 8 4 2 5 2" xfId="10803" xr:uid="{00000000-0005-0000-0000-000099320000}"/>
    <cellStyle name="Normal 2 2 8 4 2 5 2 2" xfId="29174" xr:uid="{923DA439-16E1-41CA-ADF1-AAF5F41DAE1E}"/>
    <cellStyle name="Normal 2 2 8 4 2 5 2 3" xfId="45703" xr:uid="{4FDB69B6-678B-4851-AF07-8F733449BFB6}"/>
    <cellStyle name="Normal 2 2 8 4 2 5 3" xfId="29173" xr:uid="{6BDF3BCA-91E9-4DE0-8DBD-8BE48BD6D12D}"/>
    <cellStyle name="Normal 2 2 8 4 2 5 4" xfId="45702" xr:uid="{478B2DF9-0728-4E0B-B901-C25C6239AE8D}"/>
    <cellStyle name="Normal 2 2 8 4 2 6" xfId="10804" xr:uid="{00000000-0005-0000-0000-00009A320000}"/>
    <cellStyle name="Normal 2 2 8 4 2 6 2" xfId="29175" xr:uid="{AF3803D0-E77E-4FE5-BD1E-9C13659DF6DE}"/>
    <cellStyle name="Normal 2 2 8 4 2 6 3" xfId="45704" xr:uid="{2385C7C8-0045-403F-A8BD-3CE855DC3A4C}"/>
    <cellStyle name="Normal 2 2 8 4 2 7" xfId="10805" xr:uid="{00000000-0005-0000-0000-00009B320000}"/>
    <cellStyle name="Normal 2 2 8 4 2 7 2" xfId="29176" xr:uid="{F61898A7-78FE-4A54-88AD-66A65790B725}"/>
    <cellStyle name="Normal 2 2 8 4 2 7 3" xfId="45705" xr:uid="{56784404-C5BB-4B86-8F0C-DF4DCB74B442}"/>
    <cellStyle name="Normal 2 2 8 4 2 8" xfId="19649" xr:uid="{57E03E15-5247-491D-BB61-307CCED17733}"/>
    <cellStyle name="Normal 2 2 8 4 2 9" xfId="36179" xr:uid="{7F923023-6733-41BA-A7C9-83379984D64F}"/>
    <cellStyle name="Normal 2 2 8 4 3" xfId="796" xr:uid="{00000000-0005-0000-0000-00009C320000}"/>
    <cellStyle name="Normal 2 2 8 4 3 2" xfId="10806" xr:uid="{00000000-0005-0000-0000-00009D320000}"/>
    <cellStyle name="Normal 2 2 8 4 3 2 2" xfId="10807" xr:uid="{00000000-0005-0000-0000-00009E320000}"/>
    <cellStyle name="Normal 2 2 8 4 3 2 2 2" xfId="10808" xr:uid="{00000000-0005-0000-0000-00009F320000}"/>
    <cellStyle name="Normal 2 2 8 4 3 2 2 2 2" xfId="10809" xr:uid="{00000000-0005-0000-0000-0000A0320000}"/>
    <cellStyle name="Normal 2 2 8 4 3 2 2 2 2 2" xfId="29180" xr:uid="{02C36489-9071-4B9D-96B5-403A8DF93577}"/>
    <cellStyle name="Normal 2 2 8 4 3 2 2 2 2 3" xfId="45709" xr:uid="{13970F9F-06D0-47DB-BBE4-DCEBD5E5D22D}"/>
    <cellStyle name="Normal 2 2 8 4 3 2 2 2 3" xfId="29179" xr:uid="{A7727B34-AC80-4E6E-B8CA-1A0BD4E4E016}"/>
    <cellStyle name="Normal 2 2 8 4 3 2 2 2 4" xfId="45708" xr:uid="{243E21B0-4E44-4402-9D39-61F5453A9232}"/>
    <cellStyle name="Normal 2 2 8 4 3 2 2 3" xfId="10810" xr:uid="{00000000-0005-0000-0000-0000A1320000}"/>
    <cellStyle name="Normal 2 2 8 4 3 2 2 3 2" xfId="29181" xr:uid="{4950F61B-0F1D-40DA-8595-A8F165B04C61}"/>
    <cellStyle name="Normal 2 2 8 4 3 2 2 3 3" xfId="45710" xr:uid="{C79BD441-1356-41CF-9B47-E417B7B67082}"/>
    <cellStyle name="Normal 2 2 8 4 3 2 2 4" xfId="10811" xr:uid="{00000000-0005-0000-0000-0000A2320000}"/>
    <cellStyle name="Normal 2 2 8 4 3 2 2 4 2" xfId="29182" xr:uid="{9572BE57-AD7F-4087-B5C6-CE9F3F514EE6}"/>
    <cellStyle name="Normal 2 2 8 4 3 2 2 4 3" xfId="45711" xr:uid="{3C9ED59A-1814-44F3-8FAD-34697DFD4F64}"/>
    <cellStyle name="Normal 2 2 8 4 3 2 2 5" xfId="29178" xr:uid="{5C5EBE16-CE45-496B-AF9E-1492B1E44DAD}"/>
    <cellStyle name="Normal 2 2 8 4 3 2 2 6" xfId="45707" xr:uid="{8574BE81-5FF9-4DCF-BDB2-48B04FD950D3}"/>
    <cellStyle name="Normal 2 2 8 4 3 2 3" xfId="10812" xr:uid="{00000000-0005-0000-0000-0000A3320000}"/>
    <cellStyle name="Normal 2 2 8 4 3 2 3 2" xfId="10813" xr:uid="{00000000-0005-0000-0000-0000A4320000}"/>
    <cellStyle name="Normal 2 2 8 4 3 2 3 2 2" xfId="29184" xr:uid="{2452822A-4C11-4A15-B134-B5CA8165A23E}"/>
    <cellStyle name="Normal 2 2 8 4 3 2 3 2 3" xfId="45713" xr:uid="{B2F8349A-972C-4117-860D-78247E1B34B0}"/>
    <cellStyle name="Normal 2 2 8 4 3 2 3 3" xfId="29183" xr:uid="{F679A5A1-0401-4301-B833-BDFD1A493A7B}"/>
    <cellStyle name="Normal 2 2 8 4 3 2 3 4" xfId="45712" xr:uid="{C34317CF-CE15-4F09-BF76-E87D936F5C87}"/>
    <cellStyle name="Normal 2 2 8 4 3 2 4" xfId="10814" xr:uid="{00000000-0005-0000-0000-0000A5320000}"/>
    <cellStyle name="Normal 2 2 8 4 3 2 4 2" xfId="29185" xr:uid="{7465DBAB-E6E5-4BD2-8735-835B0EF78B36}"/>
    <cellStyle name="Normal 2 2 8 4 3 2 4 3" xfId="45714" xr:uid="{DBD1859C-9A16-448E-851B-47EF91618477}"/>
    <cellStyle name="Normal 2 2 8 4 3 2 5" xfId="10815" xr:uid="{00000000-0005-0000-0000-0000A6320000}"/>
    <cellStyle name="Normal 2 2 8 4 3 2 5 2" xfId="29186" xr:uid="{9CA796A1-0B6E-49F0-9848-B5E121C23A96}"/>
    <cellStyle name="Normal 2 2 8 4 3 2 5 3" xfId="45715" xr:uid="{1C5AF357-B829-46B9-8CEE-63DCF37B4CB7}"/>
    <cellStyle name="Normal 2 2 8 4 3 2 6" xfId="29177" xr:uid="{07571FE6-AD71-4597-AFDF-2801BC807BB5}"/>
    <cellStyle name="Normal 2 2 8 4 3 2 7" xfId="45706" xr:uid="{700104BC-F265-4CD7-BFC7-9D00D6990818}"/>
    <cellStyle name="Normal 2 2 8 4 3 3" xfId="10816" xr:uid="{00000000-0005-0000-0000-0000A7320000}"/>
    <cellStyle name="Normal 2 2 8 4 3 3 2" xfId="10817" xr:uid="{00000000-0005-0000-0000-0000A8320000}"/>
    <cellStyle name="Normal 2 2 8 4 3 3 2 2" xfId="10818" xr:uid="{00000000-0005-0000-0000-0000A9320000}"/>
    <cellStyle name="Normal 2 2 8 4 3 3 2 2 2" xfId="29189" xr:uid="{06773405-63F0-4A28-8217-B51B6AE3F578}"/>
    <cellStyle name="Normal 2 2 8 4 3 3 2 2 3" xfId="45718" xr:uid="{BED8E851-8313-404F-84B3-046C9073CBF6}"/>
    <cellStyle name="Normal 2 2 8 4 3 3 2 3" xfId="29188" xr:uid="{4E1DDA65-11E5-4334-AAE1-E93A31CF032D}"/>
    <cellStyle name="Normal 2 2 8 4 3 3 2 4" xfId="45717" xr:uid="{D2757FC2-8C88-4A24-9E4F-141C20D78708}"/>
    <cellStyle name="Normal 2 2 8 4 3 3 3" xfId="10819" xr:uid="{00000000-0005-0000-0000-0000AA320000}"/>
    <cellStyle name="Normal 2 2 8 4 3 3 3 2" xfId="29190" xr:uid="{F398B8B4-4351-4773-93B3-60980E9CEA04}"/>
    <cellStyle name="Normal 2 2 8 4 3 3 3 3" xfId="45719" xr:uid="{3C8FE1D8-8737-4D16-BED0-3DB0D82CD566}"/>
    <cellStyle name="Normal 2 2 8 4 3 3 4" xfId="10820" xr:uid="{00000000-0005-0000-0000-0000AB320000}"/>
    <cellStyle name="Normal 2 2 8 4 3 3 4 2" xfId="29191" xr:uid="{C08D72F7-1501-4DA3-A36E-400592722808}"/>
    <cellStyle name="Normal 2 2 8 4 3 3 4 3" xfId="45720" xr:uid="{BE776C45-5513-40D9-87D1-0B462FBE5F17}"/>
    <cellStyle name="Normal 2 2 8 4 3 3 5" xfId="29187" xr:uid="{A2E6D053-723A-445B-A3D0-CA7487D1ADA6}"/>
    <cellStyle name="Normal 2 2 8 4 3 3 6" xfId="45716" xr:uid="{D5084055-1FEA-4CD2-92B0-34CD42E08E54}"/>
    <cellStyle name="Normal 2 2 8 4 3 4" xfId="10821" xr:uid="{00000000-0005-0000-0000-0000AC320000}"/>
    <cellStyle name="Normal 2 2 8 4 3 4 2" xfId="10822" xr:uid="{00000000-0005-0000-0000-0000AD320000}"/>
    <cellStyle name="Normal 2 2 8 4 3 4 2 2" xfId="10823" xr:uid="{00000000-0005-0000-0000-0000AE320000}"/>
    <cellStyle name="Normal 2 2 8 4 3 4 2 2 2" xfId="29194" xr:uid="{E4F5F36F-CACA-4200-8C66-A94C22C7D78A}"/>
    <cellStyle name="Normal 2 2 8 4 3 4 2 2 3" xfId="45723" xr:uid="{7CC3217D-0F69-4A34-971F-9C82FE5CC8D0}"/>
    <cellStyle name="Normal 2 2 8 4 3 4 2 3" xfId="29193" xr:uid="{69132E29-E36B-437A-A288-4991B615E3DF}"/>
    <cellStyle name="Normal 2 2 8 4 3 4 2 4" xfId="45722" xr:uid="{42ECE5BA-840A-4170-9FB7-581CD60D262D}"/>
    <cellStyle name="Normal 2 2 8 4 3 4 3" xfId="10824" xr:uid="{00000000-0005-0000-0000-0000AF320000}"/>
    <cellStyle name="Normal 2 2 8 4 3 4 3 2" xfId="29195" xr:uid="{335E7AF1-1E39-4AAC-8C34-FA5AC2683150}"/>
    <cellStyle name="Normal 2 2 8 4 3 4 3 3" xfId="45724" xr:uid="{0074D154-6D68-42F9-B87A-0AF6EFF05BDF}"/>
    <cellStyle name="Normal 2 2 8 4 3 4 4" xfId="10825" xr:uid="{00000000-0005-0000-0000-0000B0320000}"/>
    <cellStyle name="Normal 2 2 8 4 3 4 4 2" xfId="29196" xr:uid="{32BACF20-AAC8-4E6E-BCDB-421258389299}"/>
    <cellStyle name="Normal 2 2 8 4 3 4 4 3" xfId="45725" xr:uid="{CD6AC4F1-05D3-4354-820D-6DE36082CC20}"/>
    <cellStyle name="Normal 2 2 8 4 3 4 5" xfId="29192" xr:uid="{80582AEE-E6F8-4921-8842-64EEDA873653}"/>
    <cellStyle name="Normal 2 2 8 4 3 4 6" xfId="45721" xr:uid="{105108FE-D34E-4B1E-A31A-CA8C003D35AD}"/>
    <cellStyle name="Normal 2 2 8 4 3 5" xfId="10826" xr:uid="{00000000-0005-0000-0000-0000B1320000}"/>
    <cellStyle name="Normal 2 2 8 4 3 5 2" xfId="10827" xr:uid="{00000000-0005-0000-0000-0000B2320000}"/>
    <cellStyle name="Normal 2 2 8 4 3 5 2 2" xfId="29198" xr:uid="{B5442077-C19B-47EC-B52A-BECC066E0A89}"/>
    <cellStyle name="Normal 2 2 8 4 3 5 2 3" xfId="45727" xr:uid="{694938D4-594C-4E11-91C3-72344DC3EEA7}"/>
    <cellStyle name="Normal 2 2 8 4 3 5 3" xfId="29197" xr:uid="{31D18617-7EBF-4D7A-9411-5CDA1F1A01AB}"/>
    <cellStyle name="Normal 2 2 8 4 3 5 4" xfId="45726" xr:uid="{A778A1DF-23AE-4E3C-B7B3-44EFBF6986EE}"/>
    <cellStyle name="Normal 2 2 8 4 3 6" xfId="10828" xr:uid="{00000000-0005-0000-0000-0000B3320000}"/>
    <cellStyle name="Normal 2 2 8 4 3 6 2" xfId="29199" xr:uid="{C45F861F-A8C4-46F9-9627-BBDB813866E8}"/>
    <cellStyle name="Normal 2 2 8 4 3 6 3" xfId="45728" xr:uid="{E4083C4E-7643-443E-939F-4353FF05EAED}"/>
    <cellStyle name="Normal 2 2 8 4 3 7" xfId="10829" xr:uid="{00000000-0005-0000-0000-0000B4320000}"/>
    <cellStyle name="Normal 2 2 8 4 3 7 2" xfId="29200" xr:uid="{7421C059-D4F4-42CC-9B71-38E094F57487}"/>
    <cellStyle name="Normal 2 2 8 4 3 7 3" xfId="45729" xr:uid="{6DFD853D-E3A5-4AAF-8E84-A5E0CD126DF9}"/>
    <cellStyle name="Normal 2 2 8 4 3 8" xfId="19650" xr:uid="{F233F1E9-557D-4EE1-8F33-96851E181EC4}"/>
    <cellStyle name="Normal 2 2 8 4 3 9" xfId="36180" xr:uid="{A6AA2BD9-A45B-415F-A14C-0C6EEFF9A810}"/>
    <cellStyle name="Normal 2 2 8 4 4" xfId="10830" xr:uid="{00000000-0005-0000-0000-0000B5320000}"/>
    <cellStyle name="Normal 2 2 8 4 4 2" xfId="10831" xr:uid="{00000000-0005-0000-0000-0000B6320000}"/>
    <cellStyle name="Normal 2 2 8 4 4 2 2" xfId="10832" xr:uid="{00000000-0005-0000-0000-0000B7320000}"/>
    <cellStyle name="Normal 2 2 8 4 4 2 2 2" xfId="10833" xr:uid="{00000000-0005-0000-0000-0000B8320000}"/>
    <cellStyle name="Normal 2 2 8 4 4 2 2 2 2" xfId="29204" xr:uid="{430F5BBE-98F5-4987-99BF-841EADB5B1EA}"/>
    <cellStyle name="Normal 2 2 8 4 4 2 2 2 3" xfId="45733" xr:uid="{A6478F6F-FA4C-48B4-9FC9-91631C3BEDC5}"/>
    <cellStyle name="Normal 2 2 8 4 4 2 2 3" xfId="29203" xr:uid="{CB04F7CE-B369-48AA-8F4F-7653A674C859}"/>
    <cellStyle name="Normal 2 2 8 4 4 2 2 4" xfId="45732" xr:uid="{8990E1D3-7B5E-4E38-9D6B-5F60A3C1B6D9}"/>
    <cellStyle name="Normal 2 2 8 4 4 2 3" xfId="10834" xr:uid="{00000000-0005-0000-0000-0000B9320000}"/>
    <cellStyle name="Normal 2 2 8 4 4 2 3 2" xfId="29205" xr:uid="{E512C05C-5BF1-4760-8D64-79FC254D6E4B}"/>
    <cellStyle name="Normal 2 2 8 4 4 2 3 3" xfId="45734" xr:uid="{9792717A-38E1-4829-94AA-28516F2A56B5}"/>
    <cellStyle name="Normal 2 2 8 4 4 2 4" xfId="10835" xr:uid="{00000000-0005-0000-0000-0000BA320000}"/>
    <cellStyle name="Normal 2 2 8 4 4 2 4 2" xfId="29206" xr:uid="{FB8A980B-ECB7-4A46-B88D-4704E252D259}"/>
    <cellStyle name="Normal 2 2 8 4 4 2 4 3" xfId="45735" xr:uid="{CD292246-A9F6-4708-919C-6ED9E07343D5}"/>
    <cellStyle name="Normal 2 2 8 4 4 2 5" xfId="29202" xr:uid="{FB75ECE3-F0DB-4351-BA49-C1FEB03E8232}"/>
    <cellStyle name="Normal 2 2 8 4 4 2 6" xfId="45731" xr:uid="{054E907C-3EC1-4B99-9F88-0D28B9C06FAA}"/>
    <cellStyle name="Normal 2 2 8 4 4 3" xfId="10836" xr:uid="{00000000-0005-0000-0000-0000BB320000}"/>
    <cellStyle name="Normal 2 2 8 4 4 3 2" xfId="10837" xr:uid="{00000000-0005-0000-0000-0000BC320000}"/>
    <cellStyle name="Normal 2 2 8 4 4 3 2 2" xfId="29208" xr:uid="{577754FF-13D5-44FC-8C4C-87F8EE8B88EE}"/>
    <cellStyle name="Normal 2 2 8 4 4 3 2 3" xfId="45737" xr:uid="{4100FBA5-4B93-42A2-AD5A-9FD326523486}"/>
    <cellStyle name="Normal 2 2 8 4 4 3 3" xfId="29207" xr:uid="{386BD6A7-195C-4341-BEE1-68EE8E2E2761}"/>
    <cellStyle name="Normal 2 2 8 4 4 3 4" xfId="45736" xr:uid="{31C40BF1-C1F3-4390-AFEB-CA37C242BA7E}"/>
    <cellStyle name="Normal 2 2 8 4 4 4" xfId="10838" xr:uid="{00000000-0005-0000-0000-0000BD320000}"/>
    <cellStyle name="Normal 2 2 8 4 4 4 2" xfId="29209" xr:uid="{69383C2B-1154-44E0-BEA1-DA272080DB28}"/>
    <cellStyle name="Normal 2 2 8 4 4 4 3" xfId="45738" xr:uid="{E567F427-7ED1-4AD5-9B94-FF7C7C104678}"/>
    <cellStyle name="Normal 2 2 8 4 4 5" xfId="10839" xr:uid="{00000000-0005-0000-0000-0000BE320000}"/>
    <cellStyle name="Normal 2 2 8 4 4 5 2" xfId="29210" xr:uid="{54AFEF8A-CF2B-44E0-9FB1-D996D04361D4}"/>
    <cellStyle name="Normal 2 2 8 4 4 5 3" xfId="45739" xr:uid="{FCAD1013-FC3D-4142-9F49-AA7E37A12817}"/>
    <cellStyle name="Normal 2 2 8 4 4 6" xfId="29201" xr:uid="{501F91AC-536C-4524-B329-E1E3567CF256}"/>
    <cellStyle name="Normal 2 2 8 4 4 7" xfId="45730" xr:uid="{922CBBA5-C8CB-4A86-ACB1-65A1B62345F6}"/>
    <cellStyle name="Normal 2 2 8 4 5" xfId="10840" xr:uid="{00000000-0005-0000-0000-0000BF320000}"/>
    <cellStyle name="Normal 2 2 8 4 5 2" xfId="10841" xr:uid="{00000000-0005-0000-0000-0000C0320000}"/>
    <cellStyle name="Normal 2 2 8 4 5 2 2" xfId="10842" xr:uid="{00000000-0005-0000-0000-0000C1320000}"/>
    <cellStyle name="Normal 2 2 8 4 5 2 2 2" xfId="29213" xr:uid="{80E48A1A-A23F-4E6D-AD59-8A43E0AC6E99}"/>
    <cellStyle name="Normal 2 2 8 4 5 2 2 3" xfId="45742" xr:uid="{C4DC55AE-3EDA-44E7-9FF0-995CDD1F77D0}"/>
    <cellStyle name="Normal 2 2 8 4 5 2 3" xfId="29212" xr:uid="{83CDA15D-059B-4441-A4A0-95763077911C}"/>
    <cellStyle name="Normal 2 2 8 4 5 2 4" xfId="45741" xr:uid="{BC23E825-C222-47AD-B125-D85834AA8949}"/>
    <cellStyle name="Normal 2 2 8 4 5 3" xfId="10843" xr:uid="{00000000-0005-0000-0000-0000C2320000}"/>
    <cellStyle name="Normal 2 2 8 4 5 3 2" xfId="29214" xr:uid="{D849C41D-F2DA-4407-A661-7BBE0D45FA8D}"/>
    <cellStyle name="Normal 2 2 8 4 5 3 3" xfId="45743" xr:uid="{060EA470-658E-4868-9ED8-5552D1B7CFE8}"/>
    <cellStyle name="Normal 2 2 8 4 5 4" xfId="10844" xr:uid="{00000000-0005-0000-0000-0000C3320000}"/>
    <cellStyle name="Normal 2 2 8 4 5 4 2" xfId="29215" xr:uid="{717C8509-0BCD-48D9-B07E-BA1B525E4022}"/>
    <cellStyle name="Normal 2 2 8 4 5 4 3" xfId="45744" xr:uid="{E4F67F51-EBF3-415E-AF64-20175BA22614}"/>
    <cellStyle name="Normal 2 2 8 4 5 5" xfId="29211" xr:uid="{2CC0815D-8614-403E-BE27-02F38DCDF992}"/>
    <cellStyle name="Normal 2 2 8 4 5 6" xfId="45740" xr:uid="{C59B861D-FA1A-4441-92D8-15B2C21BE310}"/>
    <cellStyle name="Normal 2 2 8 4 6" xfId="10845" xr:uid="{00000000-0005-0000-0000-0000C4320000}"/>
    <cellStyle name="Normal 2 2 8 4 6 2" xfId="10846" xr:uid="{00000000-0005-0000-0000-0000C5320000}"/>
    <cellStyle name="Normal 2 2 8 4 6 2 2" xfId="10847" xr:uid="{00000000-0005-0000-0000-0000C6320000}"/>
    <cellStyle name="Normal 2 2 8 4 6 2 2 2" xfId="29218" xr:uid="{8956DCA5-F813-45A2-BAD1-AAAB4BE8D3AA}"/>
    <cellStyle name="Normal 2 2 8 4 6 2 2 3" xfId="45747" xr:uid="{C2AE7BBC-B560-4AB9-9ABA-BC000F6BE13E}"/>
    <cellStyle name="Normal 2 2 8 4 6 2 3" xfId="29217" xr:uid="{1B20D3BE-9603-4FA1-8E75-B309397851CE}"/>
    <cellStyle name="Normal 2 2 8 4 6 2 4" xfId="45746" xr:uid="{1218DB1B-B119-4F00-862C-D9D4227A2EA9}"/>
    <cellStyle name="Normal 2 2 8 4 6 3" xfId="10848" xr:uid="{00000000-0005-0000-0000-0000C7320000}"/>
    <cellStyle name="Normal 2 2 8 4 6 3 2" xfId="29219" xr:uid="{118F0991-C7A8-4BCF-ADFA-2053E59EF9A7}"/>
    <cellStyle name="Normal 2 2 8 4 6 3 3" xfId="45748" xr:uid="{6F8E51F1-49DD-4E01-B185-BEE0F6B8FB69}"/>
    <cellStyle name="Normal 2 2 8 4 6 4" xfId="10849" xr:uid="{00000000-0005-0000-0000-0000C8320000}"/>
    <cellStyle name="Normal 2 2 8 4 6 4 2" xfId="29220" xr:uid="{9085A34E-F079-4D87-B640-C24447D2C4C5}"/>
    <cellStyle name="Normal 2 2 8 4 6 4 3" xfId="45749" xr:uid="{CC6774F6-C931-4127-9CEC-89373E1D3F0C}"/>
    <cellStyle name="Normal 2 2 8 4 6 5" xfId="29216" xr:uid="{743BFFAB-D1AC-4D4A-B7C2-6F90685B9E7C}"/>
    <cellStyle name="Normal 2 2 8 4 6 6" xfId="45745" xr:uid="{35DDC4B8-3F9A-4B39-B7E3-2FB80B1E3CB4}"/>
    <cellStyle name="Normal 2 2 8 4 7" xfId="10850" xr:uid="{00000000-0005-0000-0000-0000C9320000}"/>
    <cellStyle name="Normal 2 2 8 4 7 2" xfId="10851" xr:uid="{00000000-0005-0000-0000-0000CA320000}"/>
    <cellStyle name="Normal 2 2 8 4 7 2 2" xfId="29222" xr:uid="{2BBDF39D-627C-4D67-911C-77E6116430AC}"/>
    <cellStyle name="Normal 2 2 8 4 7 2 3" xfId="45751" xr:uid="{D85C021F-0354-4AFC-89F0-BC5174630EA4}"/>
    <cellStyle name="Normal 2 2 8 4 7 3" xfId="29221" xr:uid="{AF2028A0-4564-420B-8EFE-6C4A30EF1F07}"/>
    <cellStyle name="Normal 2 2 8 4 7 4" xfId="45750" xr:uid="{326C5BE6-C8A0-464F-A204-FDEAE508FA8E}"/>
    <cellStyle name="Normal 2 2 8 4 8" xfId="10852" xr:uid="{00000000-0005-0000-0000-0000CB320000}"/>
    <cellStyle name="Normal 2 2 8 4 8 2" xfId="29223" xr:uid="{CBE66BBE-C574-4F9B-B74A-184541C9F165}"/>
    <cellStyle name="Normal 2 2 8 4 8 3" xfId="45752" xr:uid="{3845E76B-9A73-484F-96E2-CE24F9BDC6E9}"/>
    <cellStyle name="Normal 2 2 8 4 9" xfId="10853" xr:uid="{00000000-0005-0000-0000-0000CC320000}"/>
    <cellStyle name="Normal 2 2 8 4 9 2" xfId="29224" xr:uid="{79D36E4D-5965-4832-A05A-43CE39819B8C}"/>
    <cellStyle name="Normal 2 2 8 4 9 3" xfId="45753" xr:uid="{369879D1-2296-4F58-B043-13FD909EC35B}"/>
    <cellStyle name="Normal 2 2 8 4_Tab1" xfId="10854" xr:uid="{00000000-0005-0000-0000-0000CD320000}"/>
    <cellStyle name="Normal 2 2 8 5" xfId="797" xr:uid="{00000000-0005-0000-0000-0000CE320000}"/>
    <cellStyle name="Normal 2 2 8 5 2" xfId="10855" xr:uid="{00000000-0005-0000-0000-0000CF320000}"/>
    <cellStyle name="Normal 2 2 8 5 2 2" xfId="10856" xr:uid="{00000000-0005-0000-0000-0000D0320000}"/>
    <cellStyle name="Normal 2 2 8 5 2 2 2" xfId="10857" xr:uid="{00000000-0005-0000-0000-0000D1320000}"/>
    <cellStyle name="Normal 2 2 8 5 2 2 2 2" xfId="10858" xr:uid="{00000000-0005-0000-0000-0000D2320000}"/>
    <cellStyle name="Normal 2 2 8 5 2 2 2 2 2" xfId="29228" xr:uid="{90BEEB95-E96A-4541-8AD1-1987B6EDBA04}"/>
    <cellStyle name="Normal 2 2 8 5 2 2 2 2 3" xfId="45757" xr:uid="{DDE7528D-B7BC-48E7-8D6E-457ACB946BE1}"/>
    <cellStyle name="Normal 2 2 8 5 2 2 2 3" xfId="29227" xr:uid="{78BD4E9C-AD10-458F-99BC-1D54D844B4D6}"/>
    <cellStyle name="Normal 2 2 8 5 2 2 2 4" xfId="45756" xr:uid="{0C0D4676-ABA7-4B0C-94D8-73F25289EB35}"/>
    <cellStyle name="Normal 2 2 8 5 2 2 3" xfId="10859" xr:uid="{00000000-0005-0000-0000-0000D3320000}"/>
    <cellStyle name="Normal 2 2 8 5 2 2 3 2" xfId="29229" xr:uid="{F12072EB-137E-48D5-BEBD-1490AC1B128F}"/>
    <cellStyle name="Normal 2 2 8 5 2 2 3 3" xfId="45758" xr:uid="{B9504C38-A741-4192-BACD-613C7493F196}"/>
    <cellStyle name="Normal 2 2 8 5 2 2 4" xfId="10860" xr:uid="{00000000-0005-0000-0000-0000D4320000}"/>
    <cellStyle name="Normal 2 2 8 5 2 2 4 2" xfId="29230" xr:uid="{9772C4F7-14E2-486A-9457-9C2994BB26ED}"/>
    <cellStyle name="Normal 2 2 8 5 2 2 4 3" xfId="45759" xr:uid="{426B3835-CC08-444D-8B8C-55190D42BE22}"/>
    <cellStyle name="Normal 2 2 8 5 2 2 5" xfId="29226" xr:uid="{C1A1924C-5BAD-4B27-AA7A-F0DC2599FADC}"/>
    <cellStyle name="Normal 2 2 8 5 2 2 6" xfId="45755" xr:uid="{BF76CF95-5C24-43BD-9932-B5DD2AC25899}"/>
    <cellStyle name="Normal 2 2 8 5 2 3" xfId="10861" xr:uid="{00000000-0005-0000-0000-0000D5320000}"/>
    <cellStyle name="Normal 2 2 8 5 2 3 2" xfId="10862" xr:uid="{00000000-0005-0000-0000-0000D6320000}"/>
    <cellStyle name="Normal 2 2 8 5 2 3 2 2" xfId="29232" xr:uid="{D2069A23-94D1-48CA-8FEF-2A103942B4F4}"/>
    <cellStyle name="Normal 2 2 8 5 2 3 2 3" xfId="45761" xr:uid="{11F51BBF-4E8F-4DB1-A10E-0A17DD77D94A}"/>
    <cellStyle name="Normal 2 2 8 5 2 3 3" xfId="29231" xr:uid="{2F085578-8B20-4674-BEC3-CA2D5E931E8E}"/>
    <cellStyle name="Normal 2 2 8 5 2 3 4" xfId="45760" xr:uid="{7C020006-6121-451F-9CFA-BF13EDED702A}"/>
    <cellStyle name="Normal 2 2 8 5 2 4" xfId="10863" xr:uid="{00000000-0005-0000-0000-0000D7320000}"/>
    <cellStyle name="Normal 2 2 8 5 2 4 2" xfId="29233" xr:uid="{9E546407-AB06-452E-9510-3D7C82665BB3}"/>
    <cellStyle name="Normal 2 2 8 5 2 4 3" xfId="45762" xr:uid="{34F42F8C-BE1C-4138-B2A0-ACD6B8ADFE7C}"/>
    <cellStyle name="Normal 2 2 8 5 2 5" xfId="10864" xr:uid="{00000000-0005-0000-0000-0000D8320000}"/>
    <cellStyle name="Normal 2 2 8 5 2 5 2" xfId="29234" xr:uid="{8101EF30-0A0E-46A0-A3F6-9DC422269050}"/>
    <cellStyle name="Normal 2 2 8 5 2 5 3" xfId="45763" xr:uid="{5C04D501-639E-4F81-824E-8E8658208882}"/>
    <cellStyle name="Normal 2 2 8 5 2 6" xfId="29225" xr:uid="{A973FF97-B2CC-4237-8A07-DFF909CF56DF}"/>
    <cellStyle name="Normal 2 2 8 5 2 7" xfId="45754" xr:uid="{6341A648-40B7-43CA-82C4-449810878598}"/>
    <cellStyle name="Normal 2 2 8 5 3" xfId="10865" xr:uid="{00000000-0005-0000-0000-0000D9320000}"/>
    <cellStyle name="Normal 2 2 8 5 3 2" xfId="10866" xr:uid="{00000000-0005-0000-0000-0000DA320000}"/>
    <cellStyle name="Normal 2 2 8 5 3 2 2" xfId="10867" xr:uid="{00000000-0005-0000-0000-0000DB320000}"/>
    <cellStyle name="Normal 2 2 8 5 3 2 2 2" xfId="29237" xr:uid="{7541DA30-5BCB-4BE3-82BE-4D0509436CB2}"/>
    <cellStyle name="Normal 2 2 8 5 3 2 2 3" xfId="45766" xr:uid="{7DFDC129-8347-4696-9B7F-B20E9ADF2C87}"/>
    <cellStyle name="Normal 2 2 8 5 3 2 3" xfId="29236" xr:uid="{B640C62E-6EDB-4A75-9AB8-ECBEC158BE13}"/>
    <cellStyle name="Normal 2 2 8 5 3 2 4" xfId="45765" xr:uid="{18BCDA35-02B8-4EAF-BFAA-8D764E09C37F}"/>
    <cellStyle name="Normal 2 2 8 5 3 3" xfId="10868" xr:uid="{00000000-0005-0000-0000-0000DC320000}"/>
    <cellStyle name="Normal 2 2 8 5 3 3 2" xfId="29238" xr:uid="{30DC7624-52B3-4373-9C3E-E9CBDB299841}"/>
    <cellStyle name="Normal 2 2 8 5 3 3 3" xfId="45767" xr:uid="{D1DADB0A-7366-4AE1-A07D-76A36760951A}"/>
    <cellStyle name="Normal 2 2 8 5 3 4" xfId="10869" xr:uid="{00000000-0005-0000-0000-0000DD320000}"/>
    <cellStyle name="Normal 2 2 8 5 3 4 2" xfId="29239" xr:uid="{E2C22A20-4EE3-46CC-A30B-56AA6C4C0C42}"/>
    <cellStyle name="Normal 2 2 8 5 3 4 3" xfId="45768" xr:uid="{E6C7426E-BC87-4E72-AC9F-47F9354F8BA6}"/>
    <cellStyle name="Normal 2 2 8 5 3 5" xfId="29235" xr:uid="{E6BECD41-C321-4B69-B715-DE237C9076BF}"/>
    <cellStyle name="Normal 2 2 8 5 3 6" xfId="45764" xr:uid="{58B2742F-C5D1-4A73-8948-2E18FAD081AA}"/>
    <cellStyle name="Normal 2 2 8 5 4" xfId="10870" xr:uid="{00000000-0005-0000-0000-0000DE320000}"/>
    <cellStyle name="Normal 2 2 8 5 4 2" xfId="10871" xr:uid="{00000000-0005-0000-0000-0000DF320000}"/>
    <cellStyle name="Normal 2 2 8 5 4 2 2" xfId="10872" xr:uid="{00000000-0005-0000-0000-0000E0320000}"/>
    <cellStyle name="Normal 2 2 8 5 4 2 2 2" xfId="29242" xr:uid="{92E4A0B5-5976-4F35-8163-170754DA834A}"/>
    <cellStyle name="Normal 2 2 8 5 4 2 2 3" xfId="45771" xr:uid="{8DBFE0F8-963D-4A33-A4F3-56FB87BFACC9}"/>
    <cellStyle name="Normal 2 2 8 5 4 2 3" xfId="29241" xr:uid="{1C185C42-D436-4090-A126-6312A593A127}"/>
    <cellStyle name="Normal 2 2 8 5 4 2 4" xfId="45770" xr:uid="{EA9731CD-885E-40D7-B4AC-ACD15C661887}"/>
    <cellStyle name="Normal 2 2 8 5 4 3" xfId="10873" xr:uid="{00000000-0005-0000-0000-0000E1320000}"/>
    <cellStyle name="Normal 2 2 8 5 4 3 2" xfId="29243" xr:uid="{41569AAF-9F8B-498A-AE96-D2D93A6A30B5}"/>
    <cellStyle name="Normal 2 2 8 5 4 3 3" xfId="45772" xr:uid="{F6BC4ADA-83DD-4C17-8883-914D6DAC6100}"/>
    <cellStyle name="Normal 2 2 8 5 4 4" xfId="10874" xr:uid="{00000000-0005-0000-0000-0000E2320000}"/>
    <cellStyle name="Normal 2 2 8 5 4 4 2" xfId="29244" xr:uid="{0796133F-5C9F-4E0B-BA41-98F7175B7F14}"/>
    <cellStyle name="Normal 2 2 8 5 4 4 3" xfId="45773" xr:uid="{224A1CC8-7BA9-4306-B5F3-83CDD0EC20AA}"/>
    <cellStyle name="Normal 2 2 8 5 4 5" xfId="29240" xr:uid="{94495033-0EDA-40C6-89F9-08C68689B2D4}"/>
    <cellStyle name="Normal 2 2 8 5 4 6" xfId="45769" xr:uid="{FECD5D55-CC08-444E-9997-200014F36959}"/>
    <cellStyle name="Normal 2 2 8 5 5" xfId="10875" xr:uid="{00000000-0005-0000-0000-0000E3320000}"/>
    <cellStyle name="Normal 2 2 8 5 5 2" xfId="10876" xr:uid="{00000000-0005-0000-0000-0000E4320000}"/>
    <cellStyle name="Normal 2 2 8 5 5 2 2" xfId="29246" xr:uid="{97F261A6-03B9-45BC-8FC7-F103D04FD7E2}"/>
    <cellStyle name="Normal 2 2 8 5 5 2 3" xfId="45775" xr:uid="{542FAAB4-2350-4177-B087-04061A38D375}"/>
    <cellStyle name="Normal 2 2 8 5 5 3" xfId="29245" xr:uid="{50D06E0B-AB6C-49B6-861C-F3758EE5DAC0}"/>
    <cellStyle name="Normal 2 2 8 5 5 4" xfId="45774" xr:uid="{B608E0B7-3AB8-41AA-A527-E93C0ED509DA}"/>
    <cellStyle name="Normal 2 2 8 5 6" xfId="10877" xr:uid="{00000000-0005-0000-0000-0000E5320000}"/>
    <cellStyle name="Normal 2 2 8 5 6 2" xfId="29247" xr:uid="{4741382D-E2F2-4E21-B325-28DAFFF132C7}"/>
    <cellStyle name="Normal 2 2 8 5 6 3" xfId="45776" xr:uid="{0FCEC518-35CD-4FC8-8AAC-6F11E5677D90}"/>
    <cellStyle name="Normal 2 2 8 5 7" xfId="10878" xr:uid="{00000000-0005-0000-0000-0000E6320000}"/>
    <cellStyle name="Normal 2 2 8 5 7 2" xfId="29248" xr:uid="{7BAA7D15-ADA0-49DB-B848-1891D8CA9216}"/>
    <cellStyle name="Normal 2 2 8 5 7 3" xfId="45777" xr:uid="{A449A14E-687B-4064-809C-0FFBD8D90FA0}"/>
    <cellStyle name="Normal 2 2 8 5 8" xfId="19651" xr:uid="{2A657C26-F5B6-4347-8EDE-8929CCEA5B6B}"/>
    <cellStyle name="Normal 2 2 8 5 9" xfId="36181" xr:uid="{F8701D94-0046-4A52-9C99-3381CAEC64CE}"/>
    <cellStyle name="Normal 2 2 8 6" xfId="798" xr:uid="{00000000-0005-0000-0000-0000E7320000}"/>
    <cellStyle name="Normal 2 2 8 6 2" xfId="10879" xr:uid="{00000000-0005-0000-0000-0000E8320000}"/>
    <cellStyle name="Normal 2 2 8 6 2 2" xfId="10880" xr:uid="{00000000-0005-0000-0000-0000E9320000}"/>
    <cellStyle name="Normal 2 2 8 6 2 2 2" xfId="10881" xr:uid="{00000000-0005-0000-0000-0000EA320000}"/>
    <cellStyle name="Normal 2 2 8 6 2 2 2 2" xfId="10882" xr:uid="{00000000-0005-0000-0000-0000EB320000}"/>
    <cellStyle name="Normal 2 2 8 6 2 2 2 2 2" xfId="29252" xr:uid="{FA5CAC42-8B18-4FD8-A2E7-75A3EDFE8D1A}"/>
    <cellStyle name="Normal 2 2 8 6 2 2 2 2 3" xfId="45781" xr:uid="{7D46FDA7-9075-41D3-8269-7FCAFB1FCF57}"/>
    <cellStyle name="Normal 2 2 8 6 2 2 2 3" xfId="29251" xr:uid="{A2BF3036-B173-4679-B7AD-A758B73B2E81}"/>
    <cellStyle name="Normal 2 2 8 6 2 2 2 4" xfId="45780" xr:uid="{B52083D0-FAE2-4197-BEEF-AD0AFEFEC9E7}"/>
    <cellStyle name="Normal 2 2 8 6 2 2 3" xfId="10883" xr:uid="{00000000-0005-0000-0000-0000EC320000}"/>
    <cellStyle name="Normal 2 2 8 6 2 2 3 2" xfId="29253" xr:uid="{F54FEDF6-4255-4E8A-93FA-F4C342B448A6}"/>
    <cellStyle name="Normal 2 2 8 6 2 2 3 3" xfId="45782" xr:uid="{4D8A7EC7-75C8-4A09-9E14-0C38F4A92F3F}"/>
    <cellStyle name="Normal 2 2 8 6 2 2 4" xfId="10884" xr:uid="{00000000-0005-0000-0000-0000ED320000}"/>
    <cellStyle name="Normal 2 2 8 6 2 2 4 2" xfId="29254" xr:uid="{A6184C97-36D5-4994-BB3F-EF3645B8C4AC}"/>
    <cellStyle name="Normal 2 2 8 6 2 2 4 3" xfId="45783" xr:uid="{75253543-DA05-45F9-931F-C1903B273A7E}"/>
    <cellStyle name="Normal 2 2 8 6 2 2 5" xfId="29250" xr:uid="{4F41456C-7038-469F-8164-C4446B73EF32}"/>
    <cellStyle name="Normal 2 2 8 6 2 2 6" xfId="45779" xr:uid="{4CB2BD3D-8D78-429E-B492-8DDD4600604B}"/>
    <cellStyle name="Normal 2 2 8 6 2 3" xfId="10885" xr:uid="{00000000-0005-0000-0000-0000EE320000}"/>
    <cellStyle name="Normal 2 2 8 6 2 3 2" xfId="10886" xr:uid="{00000000-0005-0000-0000-0000EF320000}"/>
    <cellStyle name="Normal 2 2 8 6 2 3 2 2" xfId="29256" xr:uid="{36587881-68E5-4F3D-8139-3949710A7C28}"/>
    <cellStyle name="Normal 2 2 8 6 2 3 2 3" xfId="45785" xr:uid="{A0E38FB7-67EE-43B0-B76A-3009C1DC10FD}"/>
    <cellStyle name="Normal 2 2 8 6 2 3 3" xfId="29255" xr:uid="{D579872C-B489-4D66-A9C0-9C61767B78DF}"/>
    <cellStyle name="Normal 2 2 8 6 2 3 4" xfId="45784" xr:uid="{2D2870C1-C889-47C6-B740-1C9D5616F72F}"/>
    <cellStyle name="Normal 2 2 8 6 2 4" xfId="10887" xr:uid="{00000000-0005-0000-0000-0000F0320000}"/>
    <cellStyle name="Normal 2 2 8 6 2 4 2" xfId="29257" xr:uid="{84D2E004-D64E-43F5-87F3-88236D035B09}"/>
    <cellStyle name="Normal 2 2 8 6 2 4 3" xfId="45786" xr:uid="{8A2F6BFE-58A2-480D-B4C9-71AE567D6B32}"/>
    <cellStyle name="Normal 2 2 8 6 2 5" xfId="10888" xr:uid="{00000000-0005-0000-0000-0000F1320000}"/>
    <cellStyle name="Normal 2 2 8 6 2 5 2" xfId="29258" xr:uid="{81EC26AD-2F9E-4D8E-AF28-CA4B42650C96}"/>
    <cellStyle name="Normal 2 2 8 6 2 5 3" xfId="45787" xr:uid="{977B6DDD-5C62-49BA-8628-4366C684E555}"/>
    <cellStyle name="Normal 2 2 8 6 2 6" xfId="29249" xr:uid="{AA8D5515-1375-4CE3-BDE7-F9603824FE6E}"/>
    <cellStyle name="Normal 2 2 8 6 2 7" xfId="45778" xr:uid="{64857299-1517-4C78-84F5-B345C3863C2C}"/>
    <cellStyle name="Normal 2 2 8 6 3" xfId="10889" xr:uid="{00000000-0005-0000-0000-0000F2320000}"/>
    <cellStyle name="Normal 2 2 8 6 3 2" xfId="10890" xr:uid="{00000000-0005-0000-0000-0000F3320000}"/>
    <cellStyle name="Normal 2 2 8 6 3 2 2" xfId="10891" xr:uid="{00000000-0005-0000-0000-0000F4320000}"/>
    <cellStyle name="Normal 2 2 8 6 3 2 2 2" xfId="29261" xr:uid="{DB52765B-F4C4-4456-B705-6E83393316AC}"/>
    <cellStyle name="Normal 2 2 8 6 3 2 2 3" xfId="45790" xr:uid="{B41CACD7-8CEE-4CE6-93DA-F007D6CC99FB}"/>
    <cellStyle name="Normal 2 2 8 6 3 2 3" xfId="29260" xr:uid="{C0B5C85E-4EC3-4BE6-8F25-E53E57CAB819}"/>
    <cellStyle name="Normal 2 2 8 6 3 2 4" xfId="45789" xr:uid="{080AB60A-07F4-4823-9E97-952CBC6687D6}"/>
    <cellStyle name="Normal 2 2 8 6 3 3" xfId="10892" xr:uid="{00000000-0005-0000-0000-0000F5320000}"/>
    <cellStyle name="Normal 2 2 8 6 3 3 2" xfId="29262" xr:uid="{F8EEEBC4-2D29-4BF4-817C-5AB0EA0CF567}"/>
    <cellStyle name="Normal 2 2 8 6 3 3 3" xfId="45791" xr:uid="{ACADDD9A-7BEB-4C22-BC77-C321BF05D200}"/>
    <cellStyle name="Normal 2 2 8 6 3 4" xfId="10893" xr:uid="{00000000-0005-0000-0000-0000F6320000}"/>
    <cellStyle name="Normal 2 2 8 6 3 4 2" xfId="29263" xr:uid="{372E06ED-C13D-44AA-8565-59A5933CE4C2}"/>
    <cellStyle name="Normal 2 2 8 6 3 4 3" xfId="45792" xr:uid="{AE9C4289-F9BD-4092-B509-D6BF6E60E07E}"/>
    <cellStyle name="Normal 2 2 8 6 3 5" xfId="29259" xr:uid="{5CB91BD6-D8A5-4B1E-9FBE-BFBB7C55D2D5}"/>
    <cellStyle name="Normal 2 2 8 6 3 6" xfId="45788" xr:uid="{EBFAE847-0EB4-4850-8857-958C027D5A04}"/>
    <cellStyle name="Normal 2 2 8 6 4" xfId="10894" xr:uid="{00000000-0005-0000-0000-0000F7320000}"/>
    <cellStyle name="Normal 2 2 8 6 4 2" xfId="10895" xr:uid="{00000000-0005-0000-0000-0000F8320000}"/>
    <cellStyle name="Normal 2 2 8 6 4 2 2" xfId="10896" xr:uid="{00000000-0005-0000-0000-0000F9320000}"/>
    <cellStyle name="Normal 2 2 8 6 4 2 2 2" xfId="29266" xr:uid="{B550B000-D898-4C1B-A0DA-C527D19CB737}"/>
    <cellStyle name="Normal 2 2 8 6 4 2 2 3" xfId="45795" xr:uid="{D5CCC61A-5450-4AC1-A9C9-777D69A11C4D}"/>
    <cellStyle name="Normal 2 2 8 6 4 2 3" xfId="29265" xr:uid="{311B085B-7CBE-4454-A34C-7E18493D2BD5}"/>
    <cellStyle name="Normal 2 2 8 6 4 2 4" xfId="45794" xr:uid="{F43A3E5D-8780-4BBD-9D41-0ED5279AC855}"/>
    <cellStyle name="Normal 2 2 8 6 4 3" xfId="10897" xr:uid="{00000000-0005-0000-0000-0000FA320000}"/>
    <cellStyle name="Normal 2 2 8 6 4 3 2" xfId="29267" xr:uid="{BBC2C421-B66D-4EFB-969A-4B0F3B1C903F}"/>
    <cellStyle name="Normal 2 2 8 6 4 3 3" xfId="45796" xr:uid="{CA016C34-C627-4792-B1F8-F0B12B0E0145}"/>
    <cellStyle name="Normal 2 2 8 6 4 4" xfId="10898" xr:uid="{00000000-0005-0000-0000-0000FB320000}"/>
    <cellStyle name="Normal 2 2 8 6 4 4 2" xfId="29268" xr:uid="{E1EC7A25-E15F-4D9D-8082-BA7068484231}"/>
    <cellStyle name="Normal 2 2 8 6 4 4 3" xfId="45797" xr:uid="{DED7791E-EC37-4807-A762-13B4105CAFE3}"/>
    <cellStyle name="Normal 2 2 8 6 4 5" xfId="29264" xr:uid="{F6CD0FB2-24CA-4697-B74C-15B3A2F97619}"/>
    <cellStyle name="Normal 2 2 8 6 4 6" xfId="45793" xr:uid="{AE9725DE-97E3-4F6B-8E02-2A5B9785E0B0}"/>
    <cellStyle name="Normal 2 2 8 6 5" xfId="10899" xr:uid="{00000000-0005-0000-0000-0000FC320000}"/>
    <cellStyle name="Normal 2 2 8 6 5 2" xfId="10900" xr:uid="{00000000-0005-0000-0000-0000FD320000}"/>
    <cellStyle name="Normal 2 2 8 6 5 2 2" xfId="29270" xr:uid="{AAD3D562-ABEE-4CC0-B5F8-35E3C1E84126}"/>
    <cellStyle name="Normal 2 2 8 6 5 2 3" xfId="45799" xr:uid="{F6BB0F39-211C-4940-82BB-A6D0033EF091}"/>
    <cellStyle name="Normal 2 2 8 6 5 3" xfId="29269" xr:uid="{FB43D8A4-D24C-4792-9E13-128DFDB2489F}"/>
    <cellStyle name="Normal 2 2 8 6 5 4" xfId="45798" xr:uid="{008BEB44-C242-4A4E-A9B3-D735C1C3B5AA}"/>
    <cellStyle name="Normal 2 2 8 6 6" xfId="10901" xr:uid="{00000000-0005-0000-0000-0000FE320000}"/>
    <cellStyle name="Normal 2 2 8 6 6 2" xfId="29271" xr:uid="{9259C878-3759-4CF4-8264-41ACBEF11CFB}"/>
    <cellStyle name="Normal 2 2 8 6 6 3" xfId="45800" xr:uid="{6691AE29-C899-44D4-879F-1DE81E259209}"/>
    <cellStyle name="Normal 2 2 8 6 7" xfId="10902" xr:uid="{00000000-0005-0000-0000-0000FF320000}"/>
    <cellStyle name="Normal 2 2 8 6 7 2" xfId="29272" xr:uid="{F5DD4E0B-C561-4E35-9A1E-D17CB594D563}"/>
    <cellStyle name="Normal 2 2 8 6 7 3" xfId="45801" xr:uid="{C8A2BF3F-3F7B-4BB5-9624-C7F8791ACF30}"/>
    <cellStyle name="Normal 2 2 8 6 8" xfId="19652" xr:uid="{4B8CC81A-05C7-4F05-A28F-0F91E7ED725B}"/>
    <cellStyle name="Normal 2 2 8 6 9" xfId="36182" xr:uid="{A3C35562-5A9D-4CE6-A226-CBB8DA3A6499}"/>
    <cellStyle name="Normal 2 2 8 7" xfId="10903" xr:uid="{00000000-0005-0000-0000-000000330000}"/>
    <cellStyle name="Normal 2 2 8 7 2" xfId="10904" xr:uid="{00000000-0005-0000-0000-000001330000}"/>
    <cellStyle name="Normal 2 2 8 7 2 2" xfId="10905" xr:uid="{00000000-0005-0000-0000-000002330000}"/>
    <cellStyle name="Normal 2 2 8 7 2 2 2" xfId="10906" xr:uid="{00000000-0005-0000-0000-000003330000}"/>
    <cellStyle name="Normal 2 2 8 7 2 2 2 2" xfId="29276" xr:uid="{FA815469-EC17-42C3-AC7C-3BCCE9F39B9F}"/>
    <cellStyle name="Normal 2 2 8 7 2 2 2 3" xfId="45805" xr:uid="{5DB26E51-763E-4A4F-99D8-D9F4836A80FF}"/>
    <cellStyle name="Normal 2 2 8 7 2 2 3" xfId="29275" xr:uid="{56C701CB-56E6-4659-A620-5E2AEBBF182D}"/>
    <cellStyle name="Normal 2 2 8 7 2 2 4" xfId="45804" xr:uid="{8CDEDB0C-A174-49A8-BCDA-0AFFE1677AE4}"/>
    <cellStyle name="Normal 2 2 8 7 2 3" xfId="10907" xr:uid="{00000000-0005-0000-0000-000004330000}"/>
    <cellStyle name="Normal 2 2 8 7 2 3 2" xfId="29277" xr:uid="{3CB51C0F-89CB-48B7-B941-F047356056EC}"/>
    <cellStyle name="Normal 2 2 8 7 2 3 3" xfId="45806" xr:uid="{5B72C014-1DFA-40BE-93F1-472EE11C1634}"/>
    <cellStyle name="Normal 2 2 8 7 2 4" xfId="10908" xr:uid="{00000000-0005-0000-0000-000005330000}"/>
    <cellStyle name="Normal 2 2 8 7 2 4 2" xfId="29278" xr:uid="{365D473A-A86A-4C84-83DB-DDE942C709A6}"/>
    <cellStyle name="Normal 2 2 8 7 2 4 3" xfId="45807" xr:uid="{4062BFE8-4599-4679-9965-0B7724DFB21F}"/>
    <cellStyle name="Normal 2 2 8 7 2 5" xfId="29274" xr:uid="{E4DA7E32-78E3-48B1-8A1C-5DEB1703312D}"/>
    <cellStyle name="Normal 2 2 8 7 2 6" xfId="45803" xr:uid="{A76C0925-98AD-46DA-B799-94C33FD13DA3}"/>
    <cellStyle name="Normal 2 2 8 7 3" xfId="10909" xr:uid="{00000000-0005-0000-0000-000006330000}"/>
    <cellStyle name="Normal 2 2 8 7 3 2" xfId="10910" xr:uid="{00000000-0005-0000-0000-000007330000}"/>
    <cellStyle name="Normal 2 2 8 7 3 2 2" xfId="29280" xr:uid="{5A191761-AE89-411D-89DC-A4B364335D4E}"/>
    <cellStyle name="Normal 2 2 8 7 3 2 3" xfId="45809" xr:uid="{0F0964DF-86CB-48A1-9FB2-0CAEB0CF9421}"/>
    <cellStyle name="Normal 2 2 8 7 3 3" xfId="29279" xr:uid="{A67B4520-2EBF-447A-A4C8-BCDAF7E8ED03}"/>
    <cellStyle name="Normal 2 2 8 7 3 4" xfId="45808" xr:uid="{DDD2377A-DEA2-43FF-A1FC-30FAF20EEAFA}"/>
    <cellStyle name="Normal 2 2 8 7 4" xfId="10911" xr:uid="{00000000-0005-0000-0000-000008330000}"/>
    <cellStyle name="Normal 2 2 8 7 4 2" xfId="29281" xr:uid="{59A087BB-3FEE-4FFF-A0D1-0870824AC5D7}"/>
    <cellStyle name="Normal 2 2 8 7 4 3" xfId="45810" xr:uid="{5805F9F7-12B9-46D3-ABBD-536E48DC9107}"/>
    <cellStyle name="Normal 2 2 8 7 5" xfId="10912" xr:uid="{00000000-0005-0000-0000-000009330000}"/>
    <cellStyle name="Normal 2 2 8 7 5 2" xfId="29282" xr:uid="{E840D008-633E-450A-B19F-45B8D68F5669}"/>
    <cellStyle name="Normal 2 2 8 7 5 3" xfId="45811" xr:uid="{2D1C4488-F868-48DC-BD90-CC73AD2C0FFB}"/>
    <cellStyle name="Normal 2 2 8 7 6" xfId="29273" xr:uid="{60917506-0FD6-4330-9343-34522DD5B7C2}"/>
    <cellStyle name="Normal 2 2 8 7 7" xfId="45802" xr:uid="{1F5F002F-2458-458D-9618-1F593DFD2CB4}"/>
    <cellStyle name="Normal 2 2 8 8" xfId="10913" xr:uid="{00000000-0005-0000-0000-00000A330000}"/>
    <cellStyle name="Normal 2 2 8 8 2" xfId="10914" xr:uid="{00000000-0005-0000-0000-00000B330000}"/>
    <cellStyle name="Normal 2 2 8 8 2 2" xfId="10915" xr:uid="{00000000-0005-0000-0000-00000C330000}"/>
    <cellStyle name="Normal 2 2 8 8 2 2 2" xfId="29285" xr:uid="{E414993A-94DB-49E8-8C9D-0D0168484D33}"/>
    <cellStyle name="Normal 2 2 8 8 2 2 3" xfId="45814" xr:uid="{C2E3C465-FCFA-4BAE-AF93-9148EE091F6D}"/>
    <cellStyle name="Normal 2 2 8 8 2 3" xfId="29284" xr:uid="{F2D9F9F1-AE54-4C5B-AC33-6F68C11B38AC}"/>
    <cellStyle name="Normal 2 2 8 8 2 4" xfId="45813" xr:uid="{6A16AEFF-3531-4D62-971A-9F6CB0DF04B4}"/>
    <cellStyle name="Normal 2 2 8 8 3" xfId="10916" xr:uid="{00000000-0005-0000-0000-00000D330000}"/>
    <cellStyle name="Normal 2 2 8 8 3 2" xfId="29286" xr:uid="{526A1376-2B77-4635-94E4-4535E67B6D7F}"/>
    <cellStyle name="Normal 2 2 8 8 3 3" xfId="45815" xr:uid="{EC5A93BB-D769-4CD6-9521-5168B4782397}"/>
    <cellStyle name="Normal 2 2 8 8 4" xfId="10917" xr:uid="{00000000-0005-0000-0000-00000E330000}"/>
    <cellStyle name="Normal 2 2 8 8 4 2" xfId="29287" xr:uid="{D490EF56-EA46-46AF-AD79-4C9DCB3FB1D1}"/>
    <cellStyle name="Normal 2 2 8 8 4 3" xfId="45816" xr:uid="{13F70F50-5B0E-4FA1-88CE-E47672D5596C}"/>
    <cellStyle name="Normal 2 2 8 8 5" xfId="29283" xr:uid="{05EB1B47-0DB3-4141-A444-F46914985EA5}"/>
    <cellStyle name="Normal 2 2 8 8 6" xfId="45812" xr:uid="{BE8B5646-8884-43FB-AF4B-4C95D08CD59A}"/>
    <cellStyle name="Normal 2 2 8 9" xfId="10918" xr:uid="{00000000-0005-0000-0000-00000F330000}"/>
    <cellStyle name="Normal 2 2 8 9 2" xfId="10919" xr:uid="{00000000-0005-0000-0000-000010330000}"/>
    <cellStyle name="Normal 2 2 8 9 2 2" xfId="10920" xr:uid="{00000000-0005-0000-0000-000011330000}"/>
    <cellStyle name="Normal 2 2 8 9 2 2 2" xfId="29290" xr:uid="{0CC86207-01E3-4909-80FE-FFD28FF1244D}"/>
    <cellStyle name="Normal 2 2 8 9 2 2 3" xfId="45819" xr:uid="{A3A6F242-DBD3-4E99-A506-6F67BE8E0920}"/>
    <cellStyle name="Normal 2 2 8 9 2 3" xfId="29289" xr:uid="{7A8614C9-EA7A-4ED3-B95C-77F0436EE693}"/>
    <cellStyle name="Normal 2 2 8 9 2 4" xfId="45818" xr:uid="{885D14FB-0D2F-4765-A415-9D740242D776}"/>
    <cellStyle name="Normal 2 2 8 9 3" xfId="10921" xr:uid="{00000000-0005-0000-0000-000012330000}"/>
    <cellStyle name="Normal 2 2 8 9 3 2" xfId="29291" xr:uid="{B0BAFDC4-E672-484A-BAD2-E1405463D915}"/>
    <cellStyle name="Normal 2 2 8 9 3 3" xfId="45820" xr:uid="{DCEFB718-AD48-4DFB-830E-3C68E6469C13}"/>
    <cellStyle name="Normal 2 2 8 9 4" xfId="10922" xr:uid="{00000000-0005-0000-0000-000013330000}"/>
    <cellStyle name="Normal 2 2 8 9 4 2" xfId="29292" xr:uid="{C484D587-2589-4E1A-BC64-78C8B421BB3E}"/>
    <cellStyle name="Normal 2 2 8 9 4 3" xfId="45821" xr:uid="{6AA638BB-CABC-4761-B849-F9521FD3E2E4}"/>
    <cellStyle name="Normal 2 2 8 9 5" xfId="29288" xr:uid="{1783723F-2A30-4784-B472-4512066D70ED}"/>
    <cellStyle name="Normal 2 2 8 9 6" xfId="45817" xr:uid="{D778ADF2-AB6C-4E73-976D-FC80E5903100}"/>
    <cellStyle name="Normal 2 2 8_Tab1" xfId="10923" xr:uid="{00000000-0005-0000-0000-000014330000}"/>
    <cellStyle name="Normal 2 2 9" xfId="799" xr:uid="{00000000-0005-0000-0000-000015330000}"/>
    <cellStyle name="Normal 2 2 9 10" xfId="10924" xr:uid="{00000000-0005-0000-0000-000016330000}"/>
    <cellStyle name="Normal 2 2 9 10 2" xfId="10925" xr:uid="{00000000-0005-0000-0000-000017330000}"/>
    <cellStyle name="Normal 2 2 9 10 2 2" xfId="29294" xr:uid="{3795EB29-F0CB-490D-89D8-95D4CDABEDCA}"/>
    <cellStyle name="Normal 2 2 9 10 2 3" xfId="45823" xr:uid="{70105C04-7041-45B6-9755-C8E10ADB94FC}"/>
    <cellStyle name="Normal 2 2 9 10 3" xfId="29293" xr:uid="{7024CE66-245B-4D4C-8D3B-5BB7B6E1F900}"/>
    <cellStyle name="Normal 2 2 9 10 4" xfId="45822" xr:uid="{D746C62C-7285-4730-8051-EC552FE5A22B}"/>
    <cellStyle name="Normal 2 2 9 11" xfId="10926" xr:uid="{00000000-0005-0000-0000-000018330000}"/>
    <cellStyle name="Normal 2 2 9 11 2" xfId="29295" xr:uid="{EFC26B46-E00D-4D22-9158-E50CB6D89208}"/>
    <cellStyle name="Normal 2 2 9 11 3" xfId="45824" xr:uid="{B2F6CBC5-FE81-4204-8BAE-D44E051E2D3E}"/>
    <cellStyle name="Normal 2 2 9 12" xfId="10927" xr:uid="{00000000-0005-0000-0000-000019330000}"/>
    <cellStyle name="Normal 2 2 9 12 2" xfId="29296" xr:uid="{C511A3E1-27EC-4557-AD3D-F2BF69E62B14}"/>
    <cellStyle name="Normal 2 2 9 12 3" xfId="45825" xr:uid="{A85EB7C5-87BC-421B-8AC9-0FEB4B2DC1B5}"/>
    <cellStyle name="Normal 2 2 9 13" xfId="19653" xr:uid="{86E653EA-82CD-4C5F-A922-F704BE7D4FBE}"/>
    <cellStyle name="Normal 2 2 9 14" xfId="36183" xr:uid="{ED526A59-1553-407E-B9E6-74538F6AD20D}"/>
    <cellStyle name="Normal 2 2 9 2" xfId="800" xr:uid="{00000000-0005-0000-0000-00001A330000}"/>
    <cellStyle name="Normal 2 2 9 2 10" xfId="10928" xr:uid="{00000000-0005-0000-0000-00001B330000}"/>
    <cellStyle name="Normal 2 2 9 2 10 2" xfId="29297" xr:uid="{7F085609-C064-4FE3-BB44-A638F070F184}"/>
    <cellStyle name="Normal 2 2 9 2 10 3" xfId="45826" xr:uid="{42D4223C-38AE-4EC4-857C-E0CCDE5FC12A}"/>
    <cellStyle name="Normal 2 2 9 2 11" xfId="10929" xr:uid="{00000000-0005-0000-0000-00001C330000}"/>
    <cellStyle name="Normal 2 2 9 2 11 2" xfId="29298" xr:uid="{4D91255D-3322-4933-A1F7-6C8473F8C832}"/>
    <cellStyle name="Normal 2 2 9 2 11 3" xfId="45827" xr:uid="{CE988A14-ADA6-415D-9F82-7298835161CE}"/>
    <cellStyle name="Normal 2 2 9 2 12" xfId="19654" xr:uid="{E548F98E-418A-4F25-B9FD-8D3161229D4B}"/>
    <cellStyle name="Normal 2 2 9 2 13" xfId="36184" xr:uid="{427EBFAF-CFFE-4166-833E-51FA64FF6229}"/>
    <cellStyle name="Normal 2 2 9 2 2" xfId="801" xr:uid="{00000000-0005-0000-0000-00001D330000}"/>
    <cellStyle name="Normal 2 2 9 2 2 10" xfId="10930" xr:uid="{00000000-0005-0000-0000-00001E330000}"/>
    <cellStyle name="Normal 2 2 9 2 2 10 2" xfId="29299" xr:uid="{9777609D-6399-4A3F-95AF-4E474E8B2956}"/>
    <cellStyle name="Normal 2 2 9 2 2 10 3" xfId="45828" xr:uid="{5F94BF19-A1AB-4111-8011-EC7371F32772}"/>
    <cellStyle name="Normal 2 2 9 2 2 11" xfId="19655" xr:uid="{C6313F0E-D3DB-41F7-BDB6-227C21CF40DB}"/>
    <cellStyle name="Normal 2 2 9 2 2 12" xfId="36185" xr:uid="{A40D273E-575F-4475-B20D-DA843FBCF5F1}"/>
    <cellStyle name="Normal 2 2 9 2 2 2" xfId="802" xr:uid="{00000000-0005-0000-0000-00001F330000}"/>
    <cellStyle name="Normal 2 2 9 2 2 2 10" xfId="19656" xr:uid="{9424EDD8-50BC-42A9-9DDA-DC7789BEE960}"/>
    <cellStyle name="Normal 2 2 9 2 2 2 11" xfId="36186" xr:uid="{CFBE52E0-C63E-4A45-949F-21A890DFE6E1}"/>
    <cellStyle name="Normal 2 2 9 2 2 2 2" xfId="803" xr:uid="{00000000-0005-0000-0000-000020330000}"/>
    <cellStyle name="Normal 2 2 9 2 2 2 2 2" xfId="10931" xr:uid="{00000000-0005-0000-0000-000021330000}"/>
    <cellStyle name="Normal 2 2 9 2 2 2 2 2 2" xfId="10932" xr:uid="{00000000-0005-0000-0000-000022330000}"/>
    <cellStyle name="Normal 2 2 9 2 2 2 2 2 2 2" xfId="10933" xr:uid="{00000000-0005-0000-0000-000023330000}"/>
    <cellStyle name="Normal 2 2 9 2 2 2 2 2 2 2 2" xfId="10934" xr:uid="{00000000-0005-0000-0000-000024330000}"/>
    <cellStyle name="Normal 2 2 9 2 2 2 2 2 2 2 2 2" xfId="29303" xr:uid="{E6868EAA-0CE3-4464-8E4C-C3683DC803EC}"/>
    <cellStyle name="Normal 2 2 9 2 2 2 2 2 2 2 2 3" xfId="45832" xr:uid="{E2C3AFFE-C5D2-4A89-B86F-F19E96A1754B}"/>
    <cellStyle name="Normal 2 2 9 2 2 2 2 2 2 2 3" xfId="29302" xr:uid="{A84C4381-5206-4530-9B69-31E5D08CADC8}"/>
    <cellStyle name="Normal 2 2 9 2 2 2 2 2 2 2 4" xfId="45831" xr:uid="{A342327C-7269-40FA-8DD4-588CE6EDFC16}"/>
    <cellStyle name="Normal 2 2 9 2 2 2 2 2 2 3" xfId="10935" xr:uid="{00000000-0005-0000-0000-000025330000}"/>
    <cellStyle name="Normal 2 2 9 2 2 2 2 2 2 3 2" xfId="29304" xr:uid="{1EE0BF11-EE23-4A77-B502-0EE60EA5A795}"/>
    <cellStyle name="Normal 2 2 9 2 2 2 2 2 2 3 3" xfId="45833" xr:uid="{F86C0EFE-934B-4C30-B77C-DA6520989440}"/>
    <cellStyle name="Normal 2 2 9 2 2 2 2 2 2 4" xfId="10936" xr:uid="{00000000-0005-0000-0000-000026330000}"/>
    <cellStyle name="Normal 2 2 9 2 2 2 2 2 2 4 2" xfId="29305" xr:uid="{A38DA6CC-3D95-45C8-8583-BC176E654A7C}"/>
    <cellStyle name="Normal 2 2 9 2 2 2 2 2 2 4 3" xfId="45834" xr:uid="{5942478D-92B3-46C6-A1CB-74FCCEE366E8}"/>
    <cellStyle name="Normal 2 2 9 2 2 2 2 2 2 5" xfId="29301" xr:uid="{396867B2-04FE-4075-A3BF-11EB31A6465C}"/>
    <cellStyle name="Normal 2 2 9 2 2 2 2 2 2 6" xfId="45830" xr:uid="{BC8474EA-81D5-4E99-A7AD-B5625438EA49}"/>
    <cellStyle name="Normal 2 2 9 2 2 2 2 2 3" xfId="10937" xr:uid="{00000000-0005-0000-0000-000027330000}"/>
    <cellStyle name="Normal 2 2 9 2 2 2 2 2 3 2" xfId="10938" xr:uid="{00000000-0005-0000-0000-000028330000}"/>
    <cellStyle name="Normal 2 2 9 2 2 2 2 2 3 2 2" xfId="29307" xr:uid="{1A3A33C2-C9CB-4BC4-8E0F-E1515EB1DF5A}"/>
    <cellStyle name="Normal 2 2 9 2 2 2 2 2 3 2 3" xfId="45836" xr:uid="{F14BCC4F-2E75-444C-AFA1-25F42740A3F8}"/>
    <cellStyle name="Normal 2 2 9 2 2 2 2 2 3 3" xfId="29306" xr:uid="{79F8D0B2-8AB6-4632-BF58-875A041EBF8E}"/>
    <cellStyle name="Normal 2 2 9 2 2 2 2 2 3 4" xfId="45835" xr:uid="{0934EDF2-C621-46D8-885D-126E89EC65E2}"/>
    <cellStyle name="Normal 2 2 9 2 2 2 2 2 4" xfId="10939" xr:uid="{00000000-0005-0000-0000-000029330000}"/>
    <cellStyle name="Normal 2 2 9 2 2 2 2 2 4 2" xfId="29308" xr:uid="{662DA13F-3080-4F5F-A93F-F3CDE562A301}"/>
    <cellStyle name="Normal 2 2 9 2 2 2 2 2 4 3" xfId="45837" xr:uid="{B3B8F471-6B26-420D-ACEE-703C65599E43}"/>
    <cellStyle name="Normal 2 2 9 2 2 2 2 2 5" xfId="10940" xr:uid="{00000000-0005-0000-0000-00002A330000}"/>
    <cellStyle name="Normal 2 2 9 2 2 2 2 2 5 2" xfId="29309" xr:uid="{FBA48562-658F-409B-BA8B-2EBC08DB1965}"/>
    <cellStyle name="Normal 2 2 9 2 2 2 2 2 5 3" xfId="45838" xr:uid="{97CFF8A4-DF21-4637-92E3-21D44222E553}"/>
    <cellStyle name="Normal 2 2 9 2 2 2 2 2 6" xfId="29300" xr:uid="{637CA049-CA1E-4EAB-80EB-1EE9C4695DA2}"/>
    <cellStyle name="Normal 2 2 9 2 2 2 2 2 7" xfId="45829" xr:uid="{138A416B-23D6-4A4F-908F-703D91B2A3BB}"/>
    <cellStyle name="Normal 2 2 9 2 2 2 2 3" xfId="10941" xr:uid="{00000000-0005-0000-0000-00002B330000}"/>
    <cellStyle name="Normal 2 2 9 2 2 2 2 3 2" xfId="10942" xr:uid="{00000000-0005-0000-0000-00002C330000}"/>
    <cellStyle name="Normal 2 2 9 2 2 2 2 3 2 2" xfId="10943" xr:uid="{00000000-0005-0000-0000-00002D330000}"/>
    <cellStyle name="Normal 2 2 9 2 2 2 2 3 2 2 2" xfId="29312" xr:uid="{1F159200-D649-450E-9855-6F1F3D8A25C9}"/>
    <cellStyle name="Normal 2 2 9 2 2 2 2 3 2 2 3" xfId="45841" xr:uid="{FCF86DC3-CCCD-49D9-A694-F2E516E85F12}"/>
    <cellStyle name="Normal 2 2 9 2 2 2 2 3 2 3" xfId="29311" xr:uid="{59E05FF4-FEEC-484D-81D4-7C50B309BD49}"/>
    <cellStyle name="Normal 2 2 9 2 2 2 2 3 2 4" xfId="45840" xr:uid="{6D3F3782-430A-48E4-8863-F65C0153896B}"/>
    <cellStyle name="Normal 2 2 9 2 2 2 2 3 3" xfId="10944" xr:uid="{00000000-0005-0000-0000-00002E330000}"/>
    <cellStyle name="Normal 2 2 9 2 2 2 2 3 3 2" xfId="29313" xr:uid="{435D2B5A-ABE0-4D7C-A144-5807ECD331D5}"/>
    <cellStyle name="Normal 2 2 9 2 2 2 2 3 3 3" xfId="45842" xr:uid="{C4C70EB1-892B-4D5A-987D-43D8CEB8D449}"/>
    <cellStyle name="Normal 2 2 9 2 2 2 2 3 4" xfId="10945" xr:uid="{00000000-0005-0000-0000-00002F330000}"/>
    <cellStyle name="Normal 2 2 9 2 2 2 2 3 4 2" xfId="29314" xr:uid="{D63973B1-C9A5-48B9-966E-0B542AE00221}"/>
    <cellStyle name="Normal 2 2 9 2 2 2 2 3 4 3" xfId="45843" xr:uid="{7D030160-4BB4-4156-91CD-10D448ED91EA}"/>
    <cellStyle name="Normal 2 2 9 2 2 2 2 3 5" xfId="29310" xr:uid="{8C01656E-1406-4701-B499-28172F497F2D}"/>
    <cellStyle name="Normal 2 2 9 2 2 2 2 3 6" xfId="45839" xr:uid="{A3D0C530-C1FA-4B6A-82CF-00DA392EC851}"/>
    <cellStyle name="Normal 2 2 9 2 2 2 2 4" xfId="10946" xr:uid="{00000000-0005-0000-0000-000030330000}"/>
    <cellStyle name="Normal 2 2 9 2 2 2 2 4 2" xfId="10947" xr:uid="{00000000-0005-0000-0000-000031330000}"/>
    <cellStyle name="Normal 2 2 9 2 2 2 2 4 2 2" xfId="10948" xr:uid="{00000000-0005-0000-0000-000032330000}"/>
    <cellStyle name="Normal 2 2 9 2 2 2 2 4 2 2 2" xfId="29317" xr:uid="{FBCDD882-A6BC-4A38-A625-1E11A97CC0CC}"/>
    <cellStyle name="Normal 2 2 9 2 2 2 2 4 2 2 3" xfId="45846" xr:uid="{451483B1-478F-486B-9B2D-003C345FB371}"/>
    <cellStyle name="Normal 2 2 9 2 2 2 2 4 2 3" xfId="29316" xr:uid="{42FA2F86-672C-433C-9453-E6A9F1EFDA56}"/>
    <cellStyle name="Normal 2 2 9 2 2 2 2 4 2 4" xfId="45845" xr:uid="{F7938F69-68D2-46A1-9F8D-9D301BA00378}"/>
    <cellStyle name="Normal 2 2 9 2 2 2 2 4 3" xfId="10949" xr:uid="{00000000-0005-0000-0000-000033330000}"/>
    <cellStyle name="Normal 2 2 9 2 2 2 2 4 3 2" xfId="29318" xr:uid="{18A24A73-DF1A-4A99-857F-FA4635E300AA}"/>
    <cellStyle name="Normal 2 2 9 2 2 2 2 4 3 3" xfId="45847" xr:uid="{663DD3F2-09F6-4F13-88A8-C418F027B506}"/>
    <cellStyle name="Normal 2 2 9 2 2 2 2 4 4" xfId="10950" xr:uid="{00000000-0005-0000-0000-000034330000}"/>
    <cellStyle name="Normal 2 2 9 2 2 2 2 4 4 2" xfId="29319" xr:uid="{581AD14F-3A23-4A45-976A-3EA398439534}"/>
    <cellStyle name="Normal 2 2 9 2 2 2 2 4 4 3" xfId="45848" xr:uid="{24D33642-DDA3-4B5B-82FD-CCA9A2389EFE}"/>
    <cellStyle name="Normal 2 2 9 2 2 2 2 4 5" xfId="29315" xr:uid="{C7BCA4B5-0A79-4CA0-BB9A-A5501C7AFC69}"/>
    <cellStyle name="Normal 2 2 9 2 2 2 2 4 6" xfId="45844" xr:uid="{054610A7-BFBD-4C1C-A40F-9223713E47C8}"/>
    <cellStyle name="Normal 2 2 9 2 2 2 2 5" xfId="10951" xr:uid="{00000000-0005-0000-0000-000035330000}"/>
    <cellStyle name="Normal 2 2 9 2 2 2 2 5 2" xfId="10952" xr:uid="{00000000-0005-0000-0000-000036330000}"/>
    <cellStyle name="Normal 2 2 9 2 2 2 2 5 2 2" xfId="29321" xr:uid="{263A90E8-3A25-40D0-BB8B-55F66F1A096F}"/>
    <cellStyle name="Normal 2 2 9 2 2 2 2 5 2 3" xfId="45850" xr:uid="{43EDE24E-D8AC-40DB-B6FA-83D45CDDE2FF}"/>
    <cellStyle name="Normal 2 2 9 2 2 2 2 5 3" xfId="29320" xr:uid="{538B1E4E-2FA6-477C-87FB-A774C69B835C}"/>
    <cellStyle name="Normal 2 2 9 2 2 2 2 5 4" xfId="45849" xr:uid="{A8EE16DC-A2F8-4F9E-859B-0883BC9BF8E4}"/>
    <cellStyle name="Normal 2 2 9 2 2 2 2 6" xfId="10953" xr:uid="{00000000-0005-0000-0000-000037330000}"/>
    <cellStyle name="Normal 2 2 9 2 2 2 2 6 2" xfId="29322" xr:uid="{D9B7D4A8-B698-4616-B276-B99E6E1A5C6A}"/>
    <cellStyle name="Normal 2 2 9 2 2 2 2 6 3" xfId="45851" xr:uid="{7CF7F4AF-389E-460C-BE27-90F3CA3F4300}"/>
    <cellStyle name="Normal 2 2 9 2 2 2 2 7" xfId="10954" xr:uid="{00000000-0005-0000-0000-000038330000}"/>
    <cellStyle name="Normal 2 2 9 2 2 2 2 7 2" xfId="29323" xr:uid="{FFA430F5-D7DA-46C8-8D4D-E668C81D9E8D}"/>
    <cellStyle name="Normal 2 2 9 2 2 2 2 7 3" xfId="45852" xr:uid="{98F11860-A13B-4BAC-B42B-5D614177D65F}"/>
    <cellStyle name="Normal 2 2 9 2 2 2 2 8" xfId="19657" xr:uid="{2855D32A-C872-4312-ADA5-7C1399BD0A9B}"/>
    <cellStyle name="Normal 2 2 9 2 2 2 2 9" xfId="36187" xr:uid="{42F12E57-BFF6-4CDB-B05F-3FF16950CE5D}"/>
    <cellStyle name="Normal 2 2 9 2 2 2 3" xfId="804" xr:uid="{00000000-0005-0000-0000-000039330000}"/>
    <cellStyle name="Normal 2 2 9 2 2 2 3 2" xfId="10955" xr:uid="{00000000-0005-0000-0000-00003A330000}"/>
    <cellStyle name="Normal 2 2 9 2 2 2 3 2 2" xfId="10956" xr:uid="{00000000-0005-0000-0000-00003B330000}"/>
    <cellStyle name="Normal 2 2 9 2 2 2 3 2 2 2" xfId="10957" xr:uid="{00000000-0005-0000-0000-00003C330000}"/>
    <cellStyle name="Normal 2 2 9 2 2 2 3 2 2 2 2" xfId="10958" xr:uid="{00000000-0005-0000-0000-00003D330000}"/>
    <cellStyle name="Normal 2 2 9 2 2 2 3 2 2 2 2 2" xfId="29327" xr:uid="{D32C26FD-F316-4D6D-9876-615BBAD429FA}"/>
    <cellStyle name="Normal 2 2 9 2 2 2 3 2 2 2 2 3" xfId="45856" xr:uid="{99483D65-3636-4F23-AF58-349F861657EE}"/>
    <cellStyle name="Normal 2 2 9 2 2 2 3 2 2 2 3" xfId="29326" xr:uid="{C7C61A39-8D6C-44C7-9ACC-AC03163E9D5A}"/>
    <cellStyle name="Normal 2 2 9 2 2 2 3 2 2 2 4" xfId="45855" xr:uid="{C489D071-455A-4BD2-9617-8A832B73C981}"/>
    <cellStyle name="Normal 2 2 9 2 2 2 3 2 2 3" xfId="10959" xr:uid="{00000000-0005-0000-0000-00003E330000}"/>
    <cellStyle name="Normal 2 2 9 2 2 2 3 2 2 3 2" xfId="29328" xr:uid="{B780E0CC-D869-4A4F-889E-0CAF9551C8BE}"/>
    <cellStyle name="Normal 2 2 9 2 2 2 3 2 2 3 3" xfId="45857" xr:uid="{3E716749-FBCA-42F7-A865-036C629C211E}"/>
    <cellStyle name="Normal 2 2 9 2 2 2 3 2 2 4" xfId="10960" xr:uid="{00000000-0005-0000-0000-00003F330000}"/>
    <cellStyle name="Normal 2 2 9 2 2 2 3 2 2 4 2" xfId="29329" xr:uid="{EC90BC41-A930-4DF6-8999-F4098A3BD411}"/>
    <cellStyle name="Normal 2 2 9 2 2 2 3 2 2 4 3" xfId="45858" xr:uid="{F32AD728-011E-4D73-A109-068A3FC029A3}"/>
    <cellStyle name="Normal 2 2 9 2 2 2 3 2 2 5" xfId="29325" xr:uid="{CBAE2A68-A010-47F0-A2D8-26555DAFA494}"/>
    <cellStyle name="Normal 2 2 9 2 2 2 3 2 2 6" xfId="45854" xr:uid="{2830463C-4E89-4CF5-904F-50D3982205C6}"/>
    <cellStyle name="Normal 2 2 9 2 2 2 3 2 3" xfId="10961" xr:uid="{00000000-0005-0000-0000-000040330000}"/>
    <cellStyle name="Normal 2 2 9 2 2 2 3 2 3 2" xfId="10962" xr:uid="{00000000-0005-0000-0000-000041330000}"/>
    <cellStyle name="Normal 2 2 9 2 2 2 3 2 3 2 2" xfId="29331" xr:uid="{E185A4BE-90EE-4C94-A788-9E5CD5E5DBBE}"/>
    <cellStyle name="Normal 2 2 9 2 2 2 3 2 3 2 3" xfId="45860" xr:uid="{4F0B53C3-8107-40EF-975C-A62B29BA5238}"/>
    <cellStyle name="Normal 2 2 9 2 2 2 3 2 3 3" xfId="29330" xr:uid="{789B39C1-9CE2-4731-BE0C-0019CA2AF7C7}"/>
    <cellStyle name="Normal 2 2 9 2 2 2 3 2 3 4" xfId="45859" xr:uid="{5D6F821A-1015-4A1C-B22F-E7C3C102C72A}"/>
    <cellStyle name="Normal 2 2 9 2 2 2 3 2 4" xfId="10963" xr:uid="{00000000-0005-0000-0000-000042330000}"/>
    <cellStyle name="Normal 2 2 9 2 2 2 3 2 4 2" xfId="29332" xr:uid="{CB854F4E-071C-49A6-9DC1-FEA131F9BA17}"/>
    <cellStyle name="Normal 2 2 9 2 2 2 3 2 4 3" xfId="45861" xr:uid="{69B0F58F-4A2B-4668-991B-825474CC42E9}"/>
    <cellStyle name="Normal 2 2 9 2 2 2 3 2 5" xfId="10964" xr:uid="{00000000-0005-0000-0000-000043330000}"/>
    <cellStyle name="Normal 2 2 9 2 2 2 3 2 5 2" xfId="29333" xr:uid="{8C4DC0F0-F7CC-4441-AF0D-F691DAB3E87D}"/>
    <cellStyle name="Normal 2 2 9 2 2 2 3 2 5 3" xfId="45862" xr:uid="{20528A80-651C-4500-B074-BB4085AA87B0}"/>
    <cellStyle name="Normal 2 2 9 2 2 2 3 2 6" xfId="29324" xr:uid="{00720B01-D92A-4D39-A845-D26929F20709}"/>
    <cellStyle name="Normal 2 2 9 2 2 2 3 2 7" xfId="45853" xr:uid="{790D90C9-B7AD-49C0-B0B8-287E1F2C2391}"/>
    <cellStyle name="Normal 2 2 9 2 2 2 3 3" xfId="10965" xr:uid="{00000000-0005-0000-0000-000044330000}"/>
    <cellStyle name="Normal 2 2 9 2 2 2 3 3 2" xfId="10966" xr:uid="{00000000-0005-0000-0000-000045330000}"/>
    <cellStyle name="Normal 2 2 9 2 2 2 3 3 2 2" xfId="10967" xr:uid="{00000000-0005-0000-0000-000046330000}"/>
    <cellStyle name="Normal 2 2 9 2 2 2 3 3 2 2 2" xfId="29336" xr:uid="{BA5C8297-3EBD-4C3A-93E8-75537C0438B7}"/>
    <cellStyle name="Normal 2 2 9 2 2 2 3 3 2 2 3" xfId="45865" xr:uid="{CCA856F2-91BC-4F76-B1B6-A96E685CFC46}"/>
    <cellStyle name="Normal 2 2 9 2 2 2 3 3 2 3" xfId="29335" xr:uid="{02D4D33D-09A8-42D1-A4D7-6AF10A42F8DC}"/>
    <cellStyle name="Normal 2 2 9 2 2 2 3 3 2 4" xfId="45864" xr:uid="{284AF3DE-730A-4807-B3B1-CB2DF40B324F}"/>
    <cellStyle name="Normal 2 2 9 2 2 2 3 3 3" xfId="10968" xr:uid="{00000000-0005-0000-0000-000047330000}"/>
    <cellStyle name="Normal 2 2 9 2 2 2 3 3 3 2" xfId="29337" xr:uid="{BF48E75D-72B3-4F58-AC76-D759E5531DD6}"/>
    <cellStyle name="Normal 2 2 9 2 2 2 3 3 3 3" xfId="45866" xr:uid="{4DF1B874-261F-4FC1-8205-80D6C8A65046}"/>
    <cellStyle name="Normal 2 2 9 2 2 2 3 3 4" xfId="10969" xr:uid="{00000000-0005-0000-0000-000048330000}"/>
    <cellStyle name="Normal 2 2 9 2 2 2 3 3 4 2" xfId="29338" xr:uid="{8FD4D197-64FD-4EAB-A37F-1CC985F3E432}"/>
    <cellStyle name="Normal 2 2 9 2 2 2 3 3 4 3" xfId="45867" xr:uid="{EE96948D-DF60-4C5E-B4C8-763EE55F5113}"/>
    <cellStyle name="Normal 2 2 9 2 2 2 3 3 5" xfId="29334" xr:uid="{7606985E-37FB-46EF-A5F0-1A92423FC811}"/>
    <cellStyle name="Normal 2 2 9 2 2 2 3 3 6" xfId="45863" xr:uid="{2C90BF93-451D-4DD8-A09F-062221DD6C81}"/>
    <cellStyle name="Normal 2 2 9 2 2 2 3 4" xfId="10970" xr:uid="{00000000-0005-0000-0000-000049330000}"/>
    <cellStyle name="Normal 2 2 9 2 2 2 3 4 2" xfId="10971" xr:uid="{00000000-0005-0000-0000-00004A330000}"/>
    <cellStyle name="Normal 2 2 9 2 2 2 3 4 2 2" xfId="10972" xr:uid="{00000000-0005-0000-0000-00004B330000}"/>
    <cellStyle name="Normal 2 2 9 2 2 2 3 4 2 2 2" xfId="29341" xr:uid="{FF91E9D7-949B-46D3-AA64-B19143087D5C}"/>
    <cellStyle name="Normal 2 2 9 2 2 2 3 4 2 2 3" xfId="45870" xr:uid="{5AEF4751-AEC6-40DA-A819-2B196CEBAD2E}"/>
    <cellStyle name="Normal 2 2 9 2 2 2 3 4 2 3" xfId="29340" xr:uid="{A36BDD1A-9875-46AB-8EE5-6F3BD5CC7DAB}"/>
    <cellStyle name="Normal 2 2 9 2 2 2 3 4 2 4" xfId="45869" xr:uid="{CE222B67-0C70-431C-AC6E-AD45859426D3}"/>
    <cellStyle name="Normal 2 2 9 2 2 2 3 4 3" xfId="10973" xr:uid="{00000000-0005-0000-0000-00004C330000}"/>
    <cellStyle name="Normal 2 2 9 2 2 2 3 4 3 2" xfId="29342" xr:uid="{31B1E5AB-05A8-443A-BEA7-A0CD536A8D85}"/>
    <cellStyle name="Normal 2 2 9 2 2 2 3 4 3 3" xfId="45871" xr:uid="{6E0F9E34-94DC-4012-8D83-39CB5224807E}"/>
    <cellStyle name="Normal 2 2 9 2 2 2 3 4 4" xfId="10974" xr:uid="{00000000-0005-0000-0000-00004D330000}"/>
    <cellStyle name="Normal 2 2 9 2 2 2 3 4 4 2" xfId="29343" xr:uid="{A412E527-FC3B-40FD-9B85-DC9471ADA16F}"/>
    <cellStyle name="Normal 2 2 9 2 2 2 3 4 4 3" xfId="45872" xr:uid="{2326A4D3-2D2C-4958-8F0A-38205D405DFF}"/>
    <cellStyle name="Normal 2 2 9 2 2 2 3 4 5" xfId="29339" xr:uid="{5095C4D2-7BE1-4CE5-8F53-B6D17CA99A92}"/>
    <cellStyle name="Normal 2 2 9 2 2 2 3 4 6" xfId="45868" xr:uid="{5EE19B27-F7B0-4902-960A-B3FF5F57784E}"/>
    <cellStyle name="Normal 2 2 9 2 2 2 3 5" xfId="10975" xr:uid="{00000000-0005-0000-0000-00004E330000}"/>
    <cellStyle name="Normal 2 2 9 2 2 2 3 5 2" xfId="10976" xr:uid="{00000000-0005-0000-0000-00004F330000}"/>
    <cellStyle name="Normal 2 2 9 2 2 2 3 5 2 2" xfId="29345" xr:uid="{692CD6EC-B1A2-481F-81F1-E7A6157DDF10}"/>
    <cellStyle name="Normal 2 2 9 2 2 2 3 5 2 3" xfId="45874" xr:uid="{73D9B471-1C82-4B8D-8C59-89338D76F12B}"/>
    <cellStyle name="Normal 2 2 9 2 2 2 3 5 3" xfId="29344" xr:uid="{23C8BBEA-8533-4F6B-AC45-6518C8C8E1EE}"/>
    <cellStyle name="Normal 2 2 9 2 2 2 3 5 4" xfId="45873" xr:uid="{D09E00EC-BD85-4FF3-A3A4-1F9F727BAC1B}"/>
    <cellStyle name="Normal 2 2 9 2 2 2 3 6" xfId="10977" xr:uid="{00000000-0005-0000-0000-000050330000}"/>
    <cellStyle name="Normal 2 2 9 2 2 2 3 6 2" xfId="29346" xr:uid="{B0851A2D-1B3F-4D32-B6BF-9866A4D43EE9}"/>
    <cellStyle name="Normal 2 2 9 2 2 2 3 6 3" xfId="45875" xr:uid="{5D162BB3-0F74-435F-94C2-7D783B27B9BC}"/>
    <cellStyle name="Normal 2 2 9 2 2 2 3 7" xfId="10978" xr:uid="{00000000-0005-0000-0000-000051330000}"/>
    <cellStyle name="Normal 2 2 9 2 2 2 3 7 2" xfId="29347" xr:uid="{0989FE48-3E2E-4810-A8AA-98AF7F3F9E72}"/>
    <cellStyle name="Normal 2 2 9 2 2 2 3 7 3" xfId="45876" xr:uid="{75BC43FB-5CBE-4299-9664-FEBEE6C6541A}"/>
    <cellStyle name="Normal 2 2 9 2 2 2 3 8" xfId="19658" xr:uid="{DA2543C2-1C73-4DF6-ABF5-015E212A2985}"/>
    <cellStyle name="Normal 2 2 9 2 2 2 3 9" xfId="36188" xr:uid="{E76D58EE-5C1E-442B-9DFC-8281CEAC939C}"/>
    <cellStyle name="Normal 2 2 9 2 2 2 4" xfId="10979" xr:uid="{00000000-0005-0000-0000-000052330000}"/>
    <cellStyle name="Normal 2 2 9 2 2 2 4 2" xfId="10980" xr:uid="{00000000-0005-0000-0000-000053330000}"/>
    <cellStyle name="Normal 2 2 9 2 2 2 4 2 2" xfId="10981" xr:uid="{00000000-0005-0000-0000-000054330000}"/>
    <cellStyle name="Normal 2 2 9 2 2 2 4 2 2 2" xfId="10982" xr:uid="{00000000-0005-0000-0000-000055330000}"/>
    <cellStyle name="Normal 2 2 9 2 2 2 4 2 2 2 2" xfId="29351" xr:uid="{E03010AF-739C-475F-96A0-AB95D659DEF0}"/>
    <cellStyle name="Normal 2 2 9 2 2 2 4 2 2 2 3" xfId="45880" xr:uid="{0F32F7CC-F0B0-41A2-A0B9-C7CF0C0733CA}"/>
    <cellStyle name="Normal 2 2 9 2 2 2 4 2 2 3" xfId="29350" xr:uid="{55176F13-80A0-4235-AD30-BCCB9E1941ED}"/>
    <cellStyle name="Normal 2 2 9 2 2 2 4 2 2 4" xfId="45879" xr:uid="{961A9168-DBB8-458B-AF29-EF6E95981327}"/>
    <cellStyle name="Normal 2 2 9 2 2 2 4 2 3" xfId="10983" xr:uid="{00000000-0005-0000-0000-000056330000}"/>
    <cellStyle name="Normal 2 2 9 2 2 2 4 2 3 2" xfId="29352" xr:uid="{F1882145-12FA-433B-9293-B68FBE59099D}"/>
    <cellStyle name="Normal 2 2 9 2 2 2 4 2 3 3" xfId="45881" xr:uid="{771DF222-B44D-4BCA-9402-A610012F4E0C}"/>
    <cellStyle name="Normal 2 2 9 2 2 2 4 2 4" xfId="10984" xr:uid="{00000000-0005-0000-0000-000057330000}"/>
    <cellStyle name="Normal 2 2 9 2 2 2 4 2 4 2" xfId="29353" xr:uid="{875EDB10-4894-4B79-A821-4AA55E8D1E08}"/>
    <cellStyle name="Normal 2 2 9 2 2 2 4 2 4 3" xfId="45882" xr:uid="{A16A2F53-F6C1-4F9B-8A40-474E7B4F0D3B}"/>
    <cellStyle name="Normal 2 2 9 2 2 2 4 2 5" xfId="29349" xr:uid="{7592C127-32BD-4FAA-8FAD-BBE305916983}"/>
    <cellStyle name="Normal 2 2 9 2 2 2 4 2 6" xfId="45878" xr:uid="{F7B3094B-E526-4F7E-A012-CDDCA04D1DCD}"/>
    <cellStyle name="Normal 2 2 9 2 2 2 4 3" xfId="10985" xr:uid="{00000000-0005-0000-0000-000058330000}"/>
    <cellStyle name="Normal 2 2 9 2 2 2 4 3 2" xfId="10986" xr:uid="{00000000-0005-0000-0000-000059330000}"/>
    <cellStyle name="Normal 2 2 9 2 2 2 4 3 2 2" xfId="29355" xr:uid="{6304B2C8-6F11-4662-A042-0DD270C288F7}"/>
    <cellStyle name="Normal 2 2 9 2 2 2 4 3 2 3" xfId="45884" xr:uid="{24DADE5C-7716-4766-A859-5463BFF89C0F}"/>
    <cellStyle name="Normal 2 2 9 2 2 2 4 3 3" xfId="29354" xr:uid="{3413E6DB-6440-4058-A04D-EA8CE2289CD3}"/>
    <cellStyle name="Normal 2 2 9 2 2 2 4 3 4" xfId="45883" xr:uid="{AEE64BB0-544C-4E18-92C8-DC6002B19938}"/>
    <cellStyle name="Normal 2 2 9 2 2 2 4 4" xfId="10987" xr:uid="{00000000-0005-0000-0000-00005A330000}"/>
    <cellStyle name="Normal 2 2 9 2 2 2 4 4 2" xfId="29356" xr:uid="{31BF30E6-B06D-4DB5-80AD-79CC17B12477}"/>
    <cellStyle name="Normal 2 2 9 2 2 2 4 4 3" xfId="45885" xr:uid="{EE9421C8-7F9F-46AC-8E6F-39504EDE2578}"/>
    <cellStyle name="Normal 2 2 9 2 2 2 4 5" xfId="10988" xr:uid="{00000000-0005-0000-0000-00005B330000}"/>
    <cellStyle name="Normal 2 2 9 2 2 2 4 5 2" xfId="29357" xr:uid="{E0B85C0B-6C99-4D16-AE1D-6DFBE4567D00}"/>
    <cellStyle name="Normal 2 2 9 2 2 2 4 5 3" xfId="45886" xr:uid="{0F26887B-9D15-4726-AAF4-B41D6EA00684}"/>
    <cellStyle name="Normal 2 2 9 2 2 2 4 6" xfId="29348" xr:uid="{B829DDA3-F7B4-4858-8073-5AD8EF51F8FC}"/>
    <cellStyle name="Normal 2 2 9 2 2 2 4 7" xfId="45877" xr:uid="{8845BFF2-A413-45D5-9B8C-CEF1C897A9BC}"/>
    <cellStyle name="Normal 2 2 9 2 2 2 5" xfId="10989" xr:uid="{00000000-0005-0000-0000-00005C330000}"/>
    <cellStyle name="Normal 2 2 9 2 2 2 5 2" xfId="10990" xr:uid="{00000000-0005-0000-0000-00005D330000}"/>
    <cellStyle name="Normal 2 2 9 2 2 2 5 2 2" xfId="10991" xr:uid="{00000000-0005-0000-0000-00005E330000}"/>
    <cellStyle name="Normal 2 2 9 2 2 2 5 2 2 2" xfId="29360" xr:uid="{48607122-1363-4C87-BA1A-A89CFF3C6B7D}"/>
    <cellStyle name="Normal 2 2 9 2 2 2 5 2 2 3" xfId="45889" xr:uid="{ADEF8A39-9284-43E3-A083-7043D1FDEC03}"/>
    <cellStyle name="Normal 2 2 9 2 2 2 5 2 3" xfId="29359" xr:uid="{F6DCFE23-78FE-4205-B858-02790ABCD3A7}"/>
    <cellStyle name="Normal 2 2 9 2 2 2 5 2 4" xfId="45888" xr:uid="{9A297C92-C6DB-4F6E-90F6-DD878B3CC739}"/>
    <cellStyle name="Normal 2 2 9 2 2 2 5 3" xfId="10992" xr:uid="{00000000-0005-0000-0000-00005F330000}"/>
    <cellStyle name="Normal 2 2 9 2 2 2 5 3 2" xfId="29361" xr:uid="{61FE0B4E-4317-4C04-8B82-3468F3589BA7}"/>
    <cellStyle name="Normal 2 2 9 2 2 2 5 3 3" xfId="45890" xr:uid="{087E9358-9088-4C80-8EB5-93BBEF7E167A}"/>
    <cellStyle name="Normal 2 2 9 2 2 2 5 4" xfId="10993" xr:uid="{00000000-0005-0000-0000-000060330000}"/>
    <cellStyle name="Normal 2 2 9 2 2 2 5 4 2" xfId="29362" xr:uid="{1F22200D-AD84-4719-9D98-815D71707388}"/>
    <cellStyle name="Normal 2 2 9 2 2 2 5 4 3" xfId="45891" xr:uid="{DC7E0207-D274-47DF-8FF1-20E30E4310D6}"/>
    <cellStyle name="Normal 2 2 9 2 2 2 5 5" xfId="29358" xr:uid="{CB3BCA25-885E-4B16-AAF4-8A025DBF745A}"/>
    <cellStyle name="Normal 2 2 9 2 2 2 5 6" xfId="45887" xr:uid="{E54F48FD-B514-4D5B-94A5-3717A01BDCB2}"/>
    <cellStyle name="Normal 2 2 9 2 2 2 6" xfId="10994" xr:uid="{00000000-0005-0000-0000-000061330000}"/>
    <cellStyle name="Normal 2 2 9 2 2 2 6 2" xfId="10995" xr:uid="{00000000-0005-0000-0000-000062330000}"/>
    <cellStyle name="Normal 2 2 9 2 2 2 6 2 2" xfId="10996" xr:uid="{00000000-0005-0000-0000-000063330000}"/>
    <cellStyle name="Normal 2 2 9 2 2 2 6 2 2 2" xfId="29365" xr:uid="{ED7B90DA-1B7A-42EF-A8C1-0B2B67BDDD17}"/>
    <cellStyle name="Normal 2 2 9 2 2 2 6 2 2 3" xfId="45894" xr:uid="{B57902AA-9246-47D4-8491-A129C063D8D8}"/>
    <cellStyle name="Normal 2 2 9 2 2 2 6 2 3" xfId="29364" xr:uid="{B3D2E78C-D13F-48CF-9103-5ED478EFD11B}"/>
    <cellStyle name="Normal 2 2 9 2 2 2 6 2 4" xfId="45893" xr:uid="{E553155F-6888-4943-867B-C952B184E3B1}"/>
    <cellStyle name="Normal 2 2 9 2 2 2 6 3" xfId="10997" xr:uid="{00000000-0005-0000-0000-000064330000}"/>
    <cellStyle name="Normal 2 2 9 2 2 2 6 3 2" xfId="29366" xr:uid="{5B68D704-C12F-41AF-8926-9A823C265AAF}"/>
    <cellStyle name="Normal 2 2 9 2 2 2 6 3 3" xfId="45895" xr:uid="{04FCBFA7-1804-4ADB-9FCC-8F11A16B1759}"/>
    <cellStyle name="Normal 2 2 9 2 2 2 6 4" xfId="10998" xr:uid="{00000000-0005-0000-0000-000065330000}"/>
    <cellStyle name="Normal 2 2 9 2 2 2 6 4 2" xfId="29367" xr:uid="{BD7EE617-56CD-443E-A2D8-B2E2FB3B4F0C}"/>
    <cellStyle name="Normal 2 2 9 2 2 2 6 4 3" xfId="45896" xr:uid="{6485E2F3-9F57-442B-8E63-A321AF28B48F}"/>
    <cellStyle name="Normal 2 2 9 2 2 2 6 5" xfId="29363" xr:uid="{4099A6FF-A8B5-4AC5-B57B-996088524A86}"/>
    <cellStyle name="Normal 2 2 9 2 2 2 6 6" xfId="45892" xr:uid="{2C28DB66-1CA8-4AFF-B59F-3072A7164C37}"/>
    <cellStyle name="Normal 2 2 9 2 2 2 7" xfId="10999" xr:uid="{00000000-0005-0000-0000-000066330000}"/>
    <cellStyle name="Normal 2 2 9 2 2 2 7 2" xfId="11000" xr:uid="{00000000-0005-0000-0000-000067330000}"/>
    <cellStyle name="Normal 2 2 9 2 2 2 7 2 2" xfId="29369" xr:uid="{67A41472-F01E-4D2B-A6F9-FCB7D3DF712C}"/>
    <cellStyle name="Normal 2 2 9 2 2 2 7 2 3" xfId="45898" xr:uid="{4EB4CE43-9011-46D4-806E-7CAB6617C514}"/>
    <cellStyle name="Normal 2 2 9 2 2 2 7 3" xfId="29368" xr:uid="{20D58CFF-DD79-44D1-A2C5-CF65EF29A8F9}"/>
    <cellStyle name="Normal 2 2 9 2 2 2 7 4" xfId="45897" xr:uid="{CA94890B-9230-4BCB-B23F-CB524C245426}"/>
    <cellStyle name="Normal 2 2 9 2 2 2 8" xfId="11001" xr:uid="{00000000-0005-0000-0000-000068330000}"/>
    <cellStyle name="Normal 2 2 9 2 2 2 8 2" xfId="29370" xr:uid="{9EB2EBDD-8476-48F5-9F2D-B7A77823ABA9}"/>
    <cellStyle name="Normal 2 2 9 2 2 2 8 3" xfId="45899" xr:uid="{C2360B77-C3A7-4FD5-BD27-615AB724E573}"/>
    <cellStyle name="Normal 2 2 9 2 2 2 9" xfId="11002" xr:uid="{00000000-0005-0000-0000-000069330000}"/>
    <cellStyle name="Normal 2 2 9 2 2 2 9 2" xfId="29371" xr:uid="{F15DDAA0-3827-4C36-B691-296E6CBB47DB}"/>
    <cellStyle name="Normal 2 2 9 2 2 2 9 3" xfId="45900" xr:uid="{A9B8566C-582C-4E4C-9503-0F3684F69E75}"/>
    <cellStyle name="Normal 2 2 9 2 2 2_Tab1" xfId="11003" xr:uid="{00000000-0005-0000-0000-00006A330000}"/>
    <cellStyle name="Normal 2 2 9 2 2 3" xfId="805" xr:uid="{00000000-0005-0000-0000-00006B330000}"/>
    <cellStyle name="Normal 2 2 9 2 2 3 2" xfId="11004" xr:uid="{00000000-0005-0000-0000-00006C330000}"/>
    <cellStyle name="Normal 2 2 9 2 2 3 2 2" xfId="11005" xr:uid="{00000000-0005-0000-0000-00006D330000}"/>
    <cellStyle name="Normal 2 2 9 2 2 3 2 2 2" xfId="11006" xr:uid="{00000000-0005-0000-0000-00006E330000}"/>
    <cellStyle name="Normal 2 2 9 2 2 3 2 2 2 2" xfId="11007" xr:uid="{00000000-0005-0000-0000-00006F330000}"/>
    <cellStyle name="Normal 2 2 9 2 2 3 2 2 2 2 2" xfId="29375" xr:uid="{8C12F6E6-8921-4515-B539-9E940009A68A}"/>
    <cellStyle name="Normal 2 2 9 2 2 3 2 2 2 2 3" xfId="45904" xr:uid="{290FEFE1-72A4-4FFB-A489-F2BD7FA92B4F}"/>
    <cellStyle name="Normal 2 2 9 2 2 3 2 2 2 3" xfId="29374" xr:uid="{CEF58343-E8D9-4ED0-A170-D85B05CD572B}"/>
    <cellStyle name="Normal 2 2 9 2 2 3 2 2 2 4" xfId="45903" xr:uid="{24E16BB7-CC1B-44EB-8796-FA44FE777CF2}"/>
    <cellStyle name="Normal 2 2 9 2 2 3 2 2 3" xfId="11008" xr:uid="{00000000-0005-0000-0000-000070330000}"/>
    <cellStyle name="Normal 2 2 9 2 2 3 2 2 3 2" xfId="29376" xr:uid="{CB057C17-D6D8-442F-B8B0-02871E66AD7D}"/>
    <cellStyle name="Normal 2 2 9 2 2 3 2 2 3 3" xfId="45905" xr:uid="{F40CD623-9C22-4B69-A816-7E472D179CC8}"/>
    <cellStyle name="Normal 2 2 9 2 2 3 2 2 4" xfId="11009" xr:uid="{00000000-0005-0000-0000-000071330000}"/>
    <cellStyle name="Normal 2 2 9 2 2 3 2 2 4 2" xfId="29377" xr:uid="{88B94E38-3279-42CC-8234-D91D0F3518EB}"/>
    <cellStyle name="Normal 2 2 9 2 2 3 2 2 4 3" xfId="45906" xr:uid="{DD142077-AFEF-46FA-A511-3133FAFEC6E2}"/>
    <cellStyle name="Normal 2 2 9 2 2 3 2 2 5" xfId="29373" xr:uid="{5FA36AD1-25D7-4084-8FAF-DBCB673E5360}"/>
    <cellStyle name="Normal 2 2 9 2 2 3 2 2 6" xfId="45902" xr:uid="{77569DF7-1CF0-4B86-80E2-E28DAC90E977}"/>
    <cellStyle name="Normal 2 2 9 2 2 3 2 3" xfId="11010" xr:uid="{00000000-0005-0000-0000-000072330000}"/>
    <cellStyle name="Normal 2 2 9 2 2 3 2 3 2" xfId="11011" xr:uid="{00000000-0005-0000-0000-000073330000}"/>
    <cellStyle name="Normal 2 2 9 2 2 3 2 3 2 2" xfId="29379" xr:uid="{8AE3F88D-B600-4E8F-921A-061D0CF24A79}"/>
    <cellStyle name="Normal 2 2 9 2 2 3 2 3 2 3" xfId="45908" xr:uid="{1563FCD4-5DB3-41D0-BADE-79628CD35639}"/>
    <cellStyle name="Normal 2 2 9 2 2 3 2 3 3" xfId="29378" xr:uid="{351BA9B5-A305-4DE2-811F-8F4DF9B60833}"/>
    <cellStyle name="Normal 2 2 9 2 2 3 2 3 4" xfId="45907" xr:uid="{C3D8C075-8E66-458A-9162-2D0FEE0CF368}"/>
    <cellStyle name="Normal 2 2 9 2 2 3 2 4" xfId="11012" xr:uid="{00000000-0005-0000-0000-000074330000}"/>
    <cellStyle name="Normal 2 2 9 2 2 3 2 4 2" xfId="29380" xr:uid="{C643981B-8D37-4D59-AEE9-E00ABE29C747}"/>
    <cellStyle name="Normal 2 2 9 2 2 3 2 4 3" xfId="45909" xr:uid="{9C365D3D-3563-40A8-950E-CB3ABC8782DC}"/>
    <cellStyle name="Normal 2 2 9 2 2 3 2 5" xfId="11013" xr:uid="{00000000-0005-0000-0000-000075330000}"/>
    <cellStyle name="Normal 2 2 9 2 2 3 2 5 2" xfId="29381" xr:uid="{E426F854-201F-4B2C-9FBA-FCD46807B7EC}"/>
    <cellStyle name="Normal 2 2 9 2 2 3 2 5 3" xfId="45910" xr:uid="{658F0E40-3D50-4512-8294-5C7A5FC6FE55}"/>
    <cellStyle name="Normal 2 2 9 2 2 3 2 6" xfId="29372" xr:uid="{FB4C65D3-4B3D-4648-B359-9253F0ACA3A7}"/>
    <cellStyle name="Normal 2 2 9 2 2 3 2 7" xfId="45901" xr:uid="{C6DC39AD-FFDC-4714-80FD-61B1EDC36551}"/>
    <cellStyle name="Normal 2 2 9 2 2 3 3" xfId="11014" xr:uid="{00000000-0005-0000-0000-000076330000}"/>
    <cellStyle name="Normal 2 2 9 2 2 3 3 2" xfId="11015" xr:uid="{00000000-0005-0000-0000-000077330000}"/>
    <cellStyle name="Normal 2 2 9 2 2 3 3 2 2" xfId="11016" xr:uid="{00000000-0005-0000-0000-000078330000}"/>
    <cellStyle name="Normal 2 2 9 2 2 3 3 2 2 2" xfId="29384" xr:uid="{25029C92-853B-4E72-9A29-E222384A93E0}"/>
    <cellStyle name="Normal 2 2 9 2 2 3 3 2 2 3" xfId="45913" xr:uid="{FAC30EFD-6D51-4FCB-A99A-FAD7B5B21541}"/>
    <cellStyle name="Normal 2 2 9 2 2 3 3 2 3" xfId="29383" xr:uid="{37FD1B70-A8BA-455D-8D2D-655AE1EC20E4}"/>
    <cellStyle name="Normal 2 2 9 2 2 3 3 2 4" xfId="45912" xr:uid="{43D5244B-3995-4643-94BA-F3A58F7826CE}"/>
    <cellStyle name="Normal 2 2 9 2 2 3 3 3" xfId="11017" xr:uid="{00000000-0005-0000-0000-000079330000}"/>
    <cellStyle name="Normal 2 2 9 2 2 3 3 3 2" xfId="29385" xr:uid="{8D8A24E4-0651-4361-88EB-784D672C0284}"/>
    <cellStyle name="Normal 2 2 9 2 2 3 3 3 3" xfId="45914" xr:uid="{FA08321C-D7B6-4E19-BD8B-3719DEFFA43B}"/>
    <cellStyle name="Normal 2 2 9 2 2 3 3 4" xfId="11018" xr:uid="{00000000-0005-0000-0000-00007A330000}"/>
    <cellStyle name="Normal 2 2 9 2 2 3 3 4 2" xfId="29386" xr:uid="{5802C440-5B7F-472D-8A93-5C074DA7597C}"/>
    <cellStyle name="Normal 2 2 9 2 2 3 3 4 3" xfId="45915" xr:uid="{63C14D06-3E89-435E-AB70-6FD32436EA6A}"/>
    <cellStyle name="Normal 2 2 9 2 2 3 3 5" xfId="29382" xr:uid="{C36C1680-3044-4D6C-B1AF-F2B1EAECFF0E}"/>
    <cellStyle name="Normal 2 2 9 2 2 3 3 6" xfId="45911" xr:uid="{039DFD60-3B16-40A2-8A70-71A4C6193D76}"/>
    <cellStyle name="Normal 2 2 9 2 2 3 4" xfId="11019" xr:uid="{00000000-0005-0000-0000-00007B330000}"/>
    <cellStyle name="Normal 2 2 9 2 2 3 4 2" xfId="11020" xr:uid="{00000000-0005-0000-0000-00007C330000}"/>
    <cellStyle name="Normal 2 2 9 2 2 3 4 2 2" xfId="11021" xr:uid="{00000000-0005-0000-0000-00007D330000}"/>
    <cellStyle name="Normal 2 2 9 2 2 3 4 2 2 2" xfId="29389" xr:uid="{C35B86F6-1BE3-48E7-BCD0-2E6A4EE36E09}"/>
    <cellStyle name="Normal 2 2 9 2 2 3 4 2 2 3" xfId="45918" xr:uid="{7D2EFB18-CD59-4AEE-94F5-E053719FE3C4}"/>
    <cellStyle name="Normal 2 2 9 2 2 3 4 2 3" xfId="29388" xr:uid="{1EDE8602-3FDD-466F-A3D5-AD32AE574707}"/>
    <cellStyle name="Normal 2 2 9 2 2 3 4 2 4" xfId="45917" xr:uid="{6EFE360D-33B1-4A95-890C-9696360B2735}"/>
    <cellStyle name="Normal 2 2 9 2 2 3 4 3" xfId="11022" xr:uid="{00000000-0005-0000-0000-00007E330000}"/>
    <cellStyle name="Normal 2 2 9 2 2 3 4 3 2" xfId="29390" xr:uid="{0C0D7FED-BB42-4893-BC75-F6B5F692758B}"/>
    <cellStyle name="Normal 2 2 9 2 2 3 4 3 3" xfId="45919" xr:uid="{96305430-8295-4DF9-B7F7-3A686DBE2AF0}"/>
    <cellStyle name="Normal 2 2 9 2 2 3 4 4" xfId="11023" xr:uid="{00000000-0005-0000-0000-00007F330000}"/>
    <cellStyle name="Normal 2 2 9 2 2 3 4 4 2" xfId="29391" xr:uid="{C9E78C07-98AB-426B-A751-74B9DC320383}"/>
    <cellStyle name="Normal 2 2 9 2 2 3 4 4 3" xfId="45920" xr:uid="{94B080CC-E2C1-49AA-AD7B-8D1823B83BA4}"/>
    <cellStyle name="Normal 2 2 9 2 2 3 4 5" xfId="29387" xr:uid="{0CB606A6-AD90-492F-9DB5-DB72A20DF981}"/>
    <cellStyle name="Normal 2 2 9 2 2 3 4 6" xfId="45916" xr:uid="{A2AD67C4-EFE7-4946-99AE-A60C893EC70A}"/>
    <cellStyle name="Normal 2 2 9 2 2 3 5" xfId="11024" xr:uid="{00000000-0005-0000-0000-000080330000}"/>
    <cellStyle name="Normal 2 2 9 2 2 3 5 2" xfId="11025" xr:uid="{00000000-0005-0000-0000-000081330000}"/>
    <cellStyle name="Normal 2 2 9 2 2 3 5 2 2" xfId="29393" xr:uid="{25938669-8C0D-4F7C-B753-630782B73A6F}"/>
    <cellStyle name="Normal 2 2 9 2 2 3 5 2 3" xfId="45922" xr:uid="{1FD04770-31B4-4AC1-BA63-6ED813C47BE0}"/>
    <cellStyle name="Normal 2 2 9 2 2 3 5 3" xfId="29392" xr:uid="{B566528F-043C-4DF3-8C55-F811B0826F13}"/>
    <cellStyle name="Normal 2 2 9 2 2 3 5 4" xfId="45921" xr:uid="{656CB1FA-EBFB-4771-88FA-1A44B07356C5}"/>
    <cellStyle name="Normal 2 2 9 2 2 3 6" xfId="11026" xr:uid="{00000000-0005-0000-0000-000082330000}"/>
    <cellStyle name="Normal 2 2 9 2 2 3 6 2" xfId="29394" xr:uid="{61A20A86-0239-40F9-8563-C3D7C51DAA76}"/>
    <cellStyle name="Normal 2 2 9 2 2 3 6 3" xfId="45923" xr:uid="{39D5578F-D032-4910-8402-8BC52D0C4EA8}"/>
    <cellStyle name="Normal 2 2 9 2 2 3 7" xfId="11027" xr:uid="{00000000-0005-0000-0000-000083330000}"/>
    <cellStyle name="Normal 2 2 9 2 2 3 7 2" xfId="29395" xr:uid="{7E581C67-B226-45AA-A058-0C0BB781A39B}"/>
    <cellStyle name="Normal 2 2 9 2 2 3 7 3" xfId="45924" xr:uid="{B9F33C0E-8E56-4E05-8E25-99390C27F62A}"/>
    <cellStyle name="Normal 2 2 9 2 2 3 8" xfId="19659" xr:uid="{4C42F28A-1DA6-426F-B509-7EE26F6F8506}"/>
    <cellStyle name="Normal 2 2 9 2 2 3 9" xfId="36189" xr:uid="{DD6514C6-3F67-4D6E-B924-1CE214709DF9}"/>
    <cellStyle name="Normal 2 2 9 2 2 4" xfId="806" xr:uid="{00000000-0005-0000-0000-000084330000}"/>
    <cellStyle name="Normal 2 2 9 2 2 4 2" xfId="11028" xr:uid="{00000000-0005-0000-0000-000085330000}"/>
    <cellStyle name="Normal 2 2 9 2 2 4 2 2" xfId="11029" xr:uid="{00000000-0005-0000-0000-000086330000}"/>
    <cellStyle name="Normal 2 2 9 2 2 4 2 2 2" xfId="11030" xr:uid="{00000000-0005-0000-0000-000087330000}"/>
    <cellStyle name="Normal 2 2 9 2 2 4 2 2 2 2" xfId="11031" xr:uid="{00000000-0005-0000-0000-000088330000}"/>
    <cellStyle name="Normal 2 2 9 2 2 4 2 2 2 2 2" xfId="29399" xr:uid="{19A1EEDC-2CA1-495E-805E-E4DA952F24C2}"/>
    <cellStyle name="Normal 2 2 9 2 2 4 2 2 2 2 3" xfId="45928" xr:uid="{817AD59B-9458-4842-B5FE-55E224D11C84}"/>
    <cellStyle name="Normal 2 2 9 2 2 4 2 2 2 3" xfId="29398" xr:uid="{D034BD23-6EB9-4CAB-A7BA-5B60BD36B082}"/>
    <cellStyle name="Normal 2 2 9 2 2 4 2 2 2 4" xfId="45927" xr:uid="{F7BB1446-503C-480F-9775-0425232AB53C}"/>
    <cellStyle name="Normal 2 2 9 2 2 4 2 2 3" xfId="11032" xr:uid="{00000000-0005-0000-0000-000089330000}"/>
    <cellStyle name="Normal 2 2 9 2 2 4 2 2 3 2" xfId="29400" xr:uid="{E231C3DB-7870-4F95-B3D4-E5F8FBF9B2CB}"/>
    <cellStyle name="Normal 2 2 9 2 2 4 2 2 3 3" xfId="45929" xr:uid="{E239F67A-7805-4D35-814D-09837E88F972}"/>
    <cellStyle name="Normal 2 2 9 2 2 4 2 2 4" xfId="11033" xr:uid="{00000000-0005-0000-0000-00008A330000}"/>
    <cellStyle name="Normal 2 2 9 2 2 4 2 2 4 2" xfId="29401" xr:uid="{EC44EBA8-21C2-4A83-8262-E8AC677730AA}"/>
    <cellStyle name="Normal 2 2 9 2 2 4 2 2 4 3" xfId="45930" xr:uid="{F5FE08BB-93B1-46AB-8C77-56CE46F0997D}"/>
    <cellStyle name="Normal 2 2 9 2 2 4 2 2 5" xfId="29397" xr:uid="{3A0A03E3-0C0D-4CF3-BF68-3557A1E79809}"/>
    <cellStyle name="Normal 2 2 9 2 2 4 2 2 6" xfId="45926" xr:uid="{D6D692CE-84EC-4579-8944-EAF78766CDEB}"/>
    <cellStyle name="Normal 2 2 9 2 2 4 2 3" xfId="11034" xr:uid="{00000000-0005-0000-0000-00008B330000}"/>
    <cellStyle name="Normal 2 2 9 2 2 4 2 3 2" xfId="11035" xr:uid="{00000000-0005-0000-0000-00008C330000}"/>
    <cellStyle name="Normal 2 2 9 2 2 4 2 3 2 2" xfId="29403" xr:uid="{DA497358-5F16-461C-86F6-7965D505D950}"/>
    <cellStyle name="Normal 2 2 9 2 2 4 2 3 2 3" xfId="45932" xr:uid="{0B5BA483-9863-4786-9CF5-B4936D434FB7}"/>
    <cellStyle name="Normal 2 2 9 2 2 4 2 3 3" xfId="29402" xr:uid="{D25F6D92-FBA8-43B4-99F7-0AA257D52905}"/>
    <cellStyle name="Normal 2 2 9 2 2 4 2 3 4" xfId="45931" xr:uid="{30A3F0B0-11CE-4051-B9F1-E8622CDDADA7}"/>
    <cellStyle name="Normal 2 2 9 2 2 4 2 4" xfId="11036" xr:uid="{00000000-0005-0000-0000-00008D330000}"/>
    <cellStyle name="Normal 2 2 9 2 2 4 2 4 2" xfId="29404" xr:uid="{A7B345B0-CAC8-438D-AB95-D5EDC040F5F0}"/>
    <cellStyle name="Normal 2 2 9 2 2 4 2 4 3" xfId="45933" xr:uid="{8925EAE1-5176-420C-AD29-97598FE01E3B}"/>
    <cellStyle name="Normal 2 2 9 2 2 4 2 5" xfId="11037" xr:uid="{00000000-0005-0000-0000-00008E330000}"/>
    <cellStyle name="Normal 2 2 9 2 2 4 2 5 2" xfId="29405" xr:uid="{2627585C-222F-4F69-962A-371374F8195A}"/>
    <cellStyle name="Normal 2 2 9 2 2 4 2 5 3" xfId="45934" xr:uid="{0B561765-C8E5-4358-BCDB-8F95D5E4FCFF}"/>
    <cellStyle name="Normal 2 2 9 2 2 4 2 6" xfId="29396" xr:uid="{1D1F5438-CD04-47AB-8AE5-8E8AB6C0B437}"/>
    <cellStyle name="Normal 2 2 9 2 2 4 2 7" xfId="45925" xr:uid="{2DBDDBC1-E05C-4A29-9ED6-5D0A75BD60B5}"/>
    <cellStyle name="Normal 2 2 9 2 2 4 3" xfId="11038" xr:uid="{00000000-0005-0000-0000-00008F330000}"/>
    <cellStyle name="Normal 2 2 9 2 2 4 3 2" xfId="11039" xr:uid="{00000000-0005-0000-0000-000090330000}"/>
    <cellStyle name="Normal 2 2 9 2 2 4 3 2 2" xfId="11040" xr:uid="{00000000-0005-0000-0000-000091330000}"/>
    <cellStyle name="Normal 2 2 9 2 2 4 3 2 2 2" xfId="29408" xr:uid="{F7CA4A00-6551-4241-94B2-56EA6D3000B4}"/>
    <cellStyle name="Normal 2 2 9 2 2 4 3 2 2 3" xfId="45937" xr:uid="{45B35F41-DDDC-4A58-846E-A9489A3D1AEC}"/>
    <cellStyle name="Normal 2 2 9 2 2 4 3 2 3" xfId="29407" xr:uid="{BC15A122-7FF4-4EB6-B7EB-C02FD0C9954B}"/>
    <cellStyle name="Normal 2 2 9 2 2 4 3 2 4" xfId="45936" xr:uid="{BB38EC89-DBD0-499D-AADB-621D75A77DCB}"/>
    <cellStyle name="Normal 2 2 9 2 2 4 3 3" xfId="11041" xr:uid="{00000000-0005-0000-0000-000092330000}"/>
    <cellStyle name="Normal 2 2 9 2 2 4 3 3 2" xfId="29409" xr:uid="{ABF4AD0A-76B2-4743-A9B7-2105842277C5}"/>
    <cellStyle name="Normal 2 2 9 2 2 4 3 3 3" xfId="45938" xr:uid="{15E32394-F4DD-4EB1-8FCC-E998F7935A6A}"/>
    <cellStyle name="Normal 2 2 9 2 2 4 3 4" xfId="11042" xr:uid="{00000000-0005-0000-0000-000093330000}"/>
    <cellStyle name="Normal 2 2 9 2 2 4 3 4 2" xfId="29410" xr:uid="{B60A868A-C659-4CC4-A7C3-F56492BA64EC}"/>
    <cellStyle name="Normal 2 2 9 2 2 4 3 4 3" xfId="45939" xr:uid="{122ADE57-095B-494F-9D40-5EA67CFA040F}"/>
    <cellStyle name="Normal 2 2 9 2 2 4 3 5" xfId="29406" xr:uid="{D41213F8-5A91-4233-98E4-D391354873CB}"/>
    <cellStyle name="Normal 2 2 9 2 2 4 3 6" xfId="45935" xr:uid="{40C9C663-1AF0-400C-ABCF-A4463DEF901D}"/>
    <cellStyle name="Normal 2 2 9 2 2 4 4" xfId="11043" xr:uid="{00000000-0005-0000-0000-000094330000}"/>
    <cellStyle name="Normal 2 2 9 2 2 4 4 2" xfId="11044" xr:uid="{00000000-0005-0000-0000-000095330000}"/>
    <cellStyle name="Normal 2 2 9 2 2 4 4 2 2" xfId="11045" xr:uid="{00000000-0005-0000-0000-000096330000}"/>
    <cellStyle name="Normal 2 2 9 2 2 4 4 2 2 2" xfId="29413" xr:uid="{C0FE8E54-A3C8-4CE7-9267-9AB5A137DF53}"/>
    <cellStyle name="Normal 2 2 9 2 2 4 4 2 2 3" xfId="45942" xr:uid="{EF9132E5-81DE-4727-AC1A-B07D9DE2A392}"/>
    <cellStyle name="Normal 2 2 9 2 2 4 4 2 3" xfId="29412" xr:uid="{2883B3B9-3E13-4479-B70D-9BE3123BF957}"/>
    <cellStyle name="Normal 2 2 9 2 2 4 4 2 4" xfId="45941" xr:uid="{F1E86B88-6802-4543-BC29-00BAB369AC43}"/>
    <cellStyle name="Normal 2 2 9 2 2 4 4 3" xfId="11046" xr:uid="{00000000-0005-0000-0000-000097330000}"/>
    <cellStyle name="Normal 2 2 9 2 2 4 4 3 2" xfId="29414" xr:uid="{5E9614F9-DD05-457E-9D37-9FDE0865EB17}"/>
    <cellStyle name="Normal 2 2 9 2 2 4 4 3 3" xfId="45943" xr:uid="{D21E732F-B68A-403D-B733-31C64E8D29D0}"/>
    <cellStyle name="Normal 2 2 9 2 2 4 4 4" xfId="11047" xr:uid="{00000000-0005-0000-0000-000098330000}"/>
    <cellStyle name="Normal 2 2 9 2 2 4 4 4 2" xfId="29415" xr:uid="{FF865661-6B27-495F-B47D-49871B70F197}"/>
    <cellStyle name="Normal 2 2 9 2 2 4 4 4 3" xfId="45944" xr:uid="{9AB801D2-284B-4FBC-B1EC-7B14D5B0EE6C}"/>
    <cellStyle name="Normal 2 2 9 2 2 4 4 5" xfId="29411" xr:uid="{140E284E-FE82-4002-823B-3807D29DB8B2}"/>
    <cellStyle name="Normal 2 2 9 2 2 4 4 6" xfId="45940" xr:uid="{D9C233FB-1D1F-40A3-94EE-B2ABB33A714C}"/>
    <cellStyle name="Normal 2 2 9 2 2 4 5" xfId="11048" xr:uid="{00000000-0005-0000-0000-000099330000}"/>
    <cellStyle name="Normal 2 2 9 2 2 4 5 2" xfId="11049" xr:uid="{00000000-0005-0000-0000-00009A330000}"/>
    <cellStyle name="Normal 2 2 9 2 2 4 5 2 2" xfId="29417" xr:uid="{8F86B9EC-54A5-4FC4-9F2B-86B2AB2EA475}"/>
    <cellStyle name="Normal 2 2 9 2 2 4 5 2 3" xfId="45946" xr:uid="{6A645F0F-2D07-49B2-9AEA-0CDDD899783A}"/>
    <cellStyle name="Normal 2 2 9 2 2 4 5 3" xfId="29416" xr:uid="{676E5723-8797-4191-A514-5D60CF6EFC1C}"/>
    <cellStyle name="Normal 2 2 9 2 2 4 5 4" xfId="45945" xr:uid="{DE8F291C-1B0D-4A14-A266-67F531A20488}"/>
    <cellStyle name="Normal 2 2 9 2 2 4 6" xfId="11050" xr:uid="{00000000-0005-0000-0000-00009B330000}"/>
    <cellStyle name="Normal 2 2 9 2 2 4 6 2" xfId="29418" xr:uid="{A4552C21-C5F7-4ADF-AC66-222E6B7358D9}"/>
    <cellStyle name="Normal 2 2 9 2 2 4 6 3" xfId="45947" xr:uid="{88725C29-6DD8-4F3E-A390-E82740918215}"/>
    <cellStyle name="Normal 2 2 9 2 2 4 7" xfId="11051" xr:uid="{00000000-0005-0000-0000-00009C330000}"/>
    <cellStyle name="Normal 2 2 9 2 2 4 7 2" xfId="29419" xr:uid="{66EF2E9F-2336-4087-97F9-4EFA9D1F75DD}"/>
    <cellStyle name="Normal 2 2 9 2 2 4 7 3" xfId="45948" xr:uid="{069BBD1D-E969-435A-8AC0-0580E1F8E7F8}"/>
    <cellStyle name="Normal 2 2 9 2 2 4 8" xfId="19660" xr:uid="{FCA49459-C77A-45F7-891E-FDB83D577967}"/>
    <cellStyle name="Normal 2 2 9 2 2 4 9" xfId="36190" xr:uid="{708CCC3C-2996-48B9-A0A5-71F1B38E882F}"/>
    <cellStyle name="Normal 2 2 9 2 2 5" xfId="11052" xr:uid="{00000000-0005-0000-0000-00009D330000}"/>
    <cellStyle name="Normal 2 2 9 2 2 5 2" xfId="11053" xr:uid="{00000000-0005-0000-0000-00009E330000}"/>
    <cellStyle name="Normal 2 2 9 2 2 5 2 2" xfId="11054" xr:uid="{00000000-0005-0000-0000-00009F330000}"/>
    <cellStyle name="Normal 2 2 9 2 2 5 2 2 2" xfId="11055" xr:uid="{00000000-0005-0000-0000-0000A0330000}"/>
    <cellStyle name="Normal 2 2 9 2 2 5 2 2 2 2" xfId="29423" xr:uid="{87ABEA8A-B445-465E-8450-22DF7817A718}"/>
    <cellStyle name="Normal 2 2 9 2 2 5 2 2 2 3" xfId="45952" xr:uid="{74C14269-8853-4FA0-8D38-D1C0E59DE62D}"/>
    <cellStyle name="Normal 2 2 9 2 2 5 2 2 3" xfId="29422" xr:uid="{E9ADB20C-8790-4B2E-A301-1B3957DA0B77}"/>
    <cellStyle name="Normal 2 2 9 2 2 5 2 2 4" xfId="45951" xr:uid="{3DB9281D-772F-4BCB-AE3A-D7115C3F4F23}"/>
    <cellStyle name="Normal 2 2 9 2 2 5 2 3" xfId="11056" xr:uid="{00000000-0005-0000-0000-0000A1330000}"/>
    <cellStyle name="Normal 2 2 9 2 2 5 2 3 2" xfId="29424" xr:uid="{AA37F518-5C55-4243-A250-1C65527973B4}"/>
    <cellStyle name="Normal 2 2 9 2 2 5 2 3 3" xfId="45953" xr:uid="{DB9E2A32-AF94-4D90-AC84-7A9530EEA64C}"/>
    <cellStyle name="Normal 2 2 9 2 2 5 2 4" xfId="11057" xr:uid="{00000000-0005-0000-0000-0000A2330000}"/>
    <cellStyle name="Normal 2 2 9 2 2 5 2 4 2" xfId="29425" xr:uid="{17531902-B365-41CB-80A6-270C4A9BA65B}"/>
    <cellStyle name="Normal 2 2 9 2 2 5 2 4 3" xfId="45954" xr:uid="{6B27E064-32ED-4056-AFAB-452A420AD3D6}"/>
    <cellStyle name="Normal 2 2 9 2 2 5 2 5" xfId="29421" xr:uid="{B950F9CA-5090-41D8-B0F8-4FA9562CE1E0}"/>
    <cellStyle name="Normal 2 2 9 2 2 5 2 6" xfId="45950" xr:uid="{EECD6E73-ED21-4F2C-8E26-1C14AF07C112}"/>
    <cellStyle name="Normal 2 2 9 2 2 5 3" xfId="11058" xr:uid="{00000000-0005-0000-0000-0000A3330000}"/>
    <cellStyle name="Normal 2 2 9 2 2 5 3 2" xfId="11059" xr:uid="{00000000-0005-0000-0000-0000A4330000}"/>
    <cellStyle name="Normal 2 2 9 2 2 5 3 2 2" xfId="29427" xr:uid="{7956457C-E4B5-45B1-B226-05B49ED2FD23}"/>
    <cellStyle name="Normal 2 2 9 2 2 5 3 2 3" xfId="45956" xr:uid="{20BA03DB-C117-4D05-8E57-ED4F840683DF}"/>
    <cellStyle name="Normal 2 2 9 2 2 5 3 3" xfId="29426" xr:uid="{ED7D1B0D-6DCB-415E-8ACE-60D07FE10A40}"/>
    <cellStyle name="Normal 2 2 9 2 2 5 3 4" xfId="45955" xr:uid="{2CF93337-FD22-4523-9242-A9F7B1F9BF8A}"/>
    <cellStyle name="Normal 2 2 9 2 2 5 4" xfId="11060" xr:uid="{00000000-0005-0000-0000-0000A5330000}"/>
    <cellStyle name="Normal 2 2 9 2 2 5 4 2" xfId="29428" xr:uid="{02960EFF-8187-46D5-B5D8-60D98BC6C193}"/>
    <cellStyle name="Normal 2 2 9 2 2 5 4 3" xfId="45957" xr:uid="{D84E4FA7-80BA-482D-9FA7-3EF142F4A731}"/>
    <cellStyle name="Normal 2 2 9 2 2 5 5" xfId="11061" xr:uid="{00000000-0005-0000-0000-0000A6330000}"/>
    <cellStyle name="Normal 2 2 9 2 2 5 5 2" xfId="29429" xr:uid="{6F3FE314-3732-42DE-B637-2B7F2ED8D7FD}"/>
    <cellStyle name="Normal 2 2 9 2 2 5 5 3" xfId="45958" xr:uid="{1808DF7C-DBF1-4F8C-847E-F6D225E7A32D}"/>
    <cellStyle name="Normal 2 2 9 2 2 5 6" xfId="29420" xr:uid="{A774AA52-D12F-45BE-828C-7FF5C436BDD6}"/>
    <cellStyle name="Normal 2 2 9 2 2 5 7" xfId="45949" xr:uid="{161FCC83-E934-4284-93DD-7ED5085D1113}"/>
    <cellStyle name="Normal 2 2 9 2 2 6" xfId="11062" xr:uid="{00000000-0005-0000-0000-0000A7330000}"/>
    <cellStyle name="Normal 2 2 9 2 2 6 2" xfId="11063" xr:uid="{00000000-0005-0000-0000-0000A8330000}"/>
    <cellStyle name="Normal 2 2 9 2 2 6 2 2" xfId="11064" xr:uid="{00000000-0005-0000-0000-0000A9330000}"/>
    <cellStyle name="Normal 2 2 9 2 2 6 2 2 2" xfId="29432" xr:uid="{FA197898-020C-45CF-9E18-DA378A098D1B}"/>
    <cellStyle name="Normal 2 2 9 2 2 6 2 2 3" xfId="45961" xr:uid="{B950C76B-9E8E-46F7-9635-B8D68031C261}"/>
    <cellStyle name="Normal 2 2 9 2 2 6 2 3" xfId="29431" xr:uid="{351EF0A4-31AA-4F1A-92EB-F87C672FA310}"/>
    <cellStyle name="Normal 2 2 9 2 2 6 2 4" xfId="45960" xr:uid="{6CA16147-DF6D-49F2-99EA-DF8D9548AFA6}"/>
    <cellStyle name="Normal 2 2 9 2 2 6 3" xfId="11065" xr:uid="{00000000-0005-0000-0000-0000AA330000}"/>
    <cellStyle name="Normal 2 2 9 2 2 6 3 2" xfId="29433" xr:uid="{A1AA18D5-6731-4DCB-9829-A982B668F472}"/>
    <cellStyle name="Normal 2 2 9 2 2 6 3 3" xfId="45962" xr:uid="{AC6F756D-D126-4BD9-8092-1E2EFD1517BF}"/>
    <cellStyle name="Normal 2 2 9 2 2 6 4" xfId="11066" xr:uid="{00000000-0005-0000-0000-0000AB330000}"/>
    <cellStyle name="Normal 2 2 9 2 2 6 4 2" xfId="29434" xr:uid="{8C8D53D9-1228-4675-AEFC-BA0CE3B16B21}"/>
    <cellStyle name="Normal 2 2 9 2 2 6 4 3" xfId="45963" xr:uid="{98CE5ED6-BB9D-4DCC-B8D4-E122BD25F2C4}"/>
    <cellStyle name="Normal 2 2 9 2 2 6 5" xfId="29430" xr:uid="{63C523C3-E236-41DF-821E-77450E50808F}"/>
    <cellStyle name="Normal 2 2 9 2 2 6 6" xfId="45959" xr:uid="{AAFC1E84-95C9-4CBA-B28A-8959F1F02296}"/>
    <cellStyle name="Normal 2 2 9 2 2 7" xfId="11067" xr:uid="{00000000-0005-0000-0000-0000AC330000}"/>
    <cellStyle name="Normal 2 2 9 2 2 7 2" xfId="11068" xr:uid="{00000000-0005-0000-0000-0000AD330000}"/>
    <cellStyle name="Normal 2 2 9 2 2 7 2 2" xfId="11069" xr:uid="{00000000-0005-0000-0000-0000AE330000}"/>
    <cellStyle name="Normal 2 2 9 2 2 7 2 2 2" xfId="29437" xr:uid="{3B2A094A-A5D1-4ADB-88DF-ABB99ACE14EB}"/>
    <cellStyle name="Normal 2 2 9 2 2 7 2 2 3" xfId="45966" xr:uid="{CBA298F9-B78B-4486-8388-2A6099F3BA8E}"/>
    <cellStyle name="Normal 2 2 9 2 2 7 2 3" xfId="29436" xr:uid="{66E07394-0D24-4AE9-AFB9-88B4843D799F}"/>
    <cellStyle name="Normal 2 2 9 2 2 7 2 4" xfId="45965" xr:uid="{04521422-F0E0-4645-B3DA-8168E00D29FA}"/>
    <cellStyle name="Normal 2 2 9 2 2 7 3" xfId="11070" xr:uid="{00000000-0005-0000-0000-0000AF330000}"/>
    <cellStyle name="Normal 2 2 9 2 2 7 3 2" xfId="29438" xr:uid="{CA4053B9-9E84-40B8-87C4-257C4CFFA09D}"/>
    <cellStyle name="Normal 2 2 9 2 2 7 3 3" xfId="45967" xr:uid="{31B97FEA-276B-40A3-9A8E-C04D02B6A460}"/>
    <cellStyle name="Normal 2 2 9 2 2 7 4" xfId="11071" xr:uid="{00000000-0005-0000-0000-0000B0330000}"/>
    <cellStyle name="Normal 2 2 9 2 2 7 4 2" xfId="29439" xr:uid="{CB38B6C5-0BBF-4842-BCE2-C5CBE9EBE5AA}"/>
    <cellStyle name="Normal 2 2 9 2 2 7 4 3" xfId="45968" xr:uid="{AF765C33-F505-447C-B57F-B67397A9B5E0}"/>
    <cellStyle name="Normal 2 2 9 2 2 7 5" xfId="29435" xr:uid="{288B0C66-0693-4FA4-A840-53C64BCD6E09}"/>
    <cellStyle name="Normal 2 2 9 2 2 7 6" xfId="45964" xr:uid="{7D56CCC0-94DE-4268-B255-9065A6BECE06}"/>
    <cellStyle name="Normal 2 2 9 2 2 8" xfId="11072" xr:uid="{00000000-0005-0000-0000-0000B1330000}"/>
    <cellStyle name="Normal 2 2 9 2 2 8 2" xfId="11073" xr:uid="{00000000-0005-0000-0000-0000B2330000}"/>
    <cellStyle name="Normal 2 2 9 2 2 8 2 2" xfId="29441" xr:uid="{F58CE3B6-2815-4638-88F3-58D61D9D6504}"/>
    <cellStyle name="Normal 2 2 9 2 2 8 2 3" xfId="45970" xr:uid="{D49879E7-CFB2-461B-92A2-090C42C09F3C}"/>
    <cellStyle name="Normal 2 2 9 2 2 8 3" xfId="29440" xr:uid="{CC68A95D-3A5C-43EC-92DD-0C4DF93F6A95}"/>
    <cellStyle name="Normal 2 2 9 2 2 8 4" xfId="45969" xr:uid="{680D1FC7-DAC1-47B4-99BC-6C6AAF551A95}"/>
    <cellStyle name="Normal 2 2 9 2 2 9" xfId="11074" xr:uid="{00000000-0005-0000-0000-0000B3330000}"/>
    <cellStyle name="Normal 2 2 9 2 2 9 2" xfId="29442" xr:uid="{7367B3F0-BB0D-4578-9A4C-48697D8A1A63}"/>
    <cellStyle name="Normal 2 2 9 2 2 9 3" xfId="45971" xr:uid="{38A7CF7D-A94F-43BD-9C96-1C5D82CAF263}"/>
    <cellStyle name="Normal 2 2 9 2 2_Tab1" xfId="11075" xr:uid="{00000000-0005-0000-0000-0000B4330000}"/>
    <cellStyle name="Normal 2 2 9 2 3" xfId="807" xr:uid="{00000000-0005-0000-0000-0000B5330000}"/>
    <cellStyle name="Normal 2 2 9 2 3 10" xfId="19661" xr:uid="{24611138-181B-417E-940F-AC314A3B159E}"/>
    <cellStyle name="Normal 2 2 9 2 3 11" xfId="36191" xr:uid="{7ADD4214-BB5B-4B00-8571-5F4A281FCECA}"/>
    <cellStyle name="Normal 2 2 9 2 3 2" xfId="808" xr:uid="{00000000-0005-0000-0000-0000B6330000}"/>
    <cellStyle name="Normal 2 2 9 2 3 2 2" xfId="11076" xr:uid="{00000000-0005-0000-0000-0000B7330000}"/>
    <cellStyle name="Normal 2 2 9 2 3 2 2 2" xfId="11077" xr:uid="{00000000-0005-0000-0000-0000B8330000}"/>
    <cellStyle name="Normal 2 2 9 2 3 2 2 2 2" xfId="11078" xr:uid="{00000000-0005-0000-0000-0000B9330000}"/>
    <cellStyle name="Normal 2 2 9 2 3 2 2 2 2 2" xfId="11079" xr:uid="{00000000-0005-0000-0000-0000BA330000}"/>
    <cellStyle name="Normal 2 2 9 2 3 2 2 2 2 2 2" xfId="29446" xr:uid="{9098DF76-D84D-4AFF-A5D5-FA542D8397C8}"/>
    <cellStyle name="Normal 2 2 9 2 3 2 2 2 2 2 3" xfId="45975" xr:uid="{C9052D21-F834-4811-958B-4018199FD024}"/>
    <cellStyle name="Normal 2 2 9 2 3 2 2 2 2 3" xfId="29445" xr:uid="{DEA310D0-54CD-4280-9568-E19996D6C2B8}"/>
    <cellStyle name="Normal 2 2 9 2 3 2 2 2 2 4" xfId="45974" xr:uid="{BDC1B568-6A18-441F-BD29-6E2673738184}"/>
    <cellStyle name="Normal 2 2 9 2 3 2 2 2 3" xfId="11080" xr:uid="{00000000-0005-0000-0000-0000BB330000}"/>
    <cellStyle name="Normal 2 2 9 2 3 2 2 2 3 2" xfId="29447" xr:uid="{FC0AF9D6-6E92-492D-8574-627A6C9B751A}"/>
    <cellStyle name="Normal 2 2 9 2 3 2 2 2 3 3" xfId="45976" xr:uid="{99D0DCF1-D6D7-48FB-A883-29DBD0626A0C}"/>
    <cellStyle name="Normal 2 2 9 2 3 2 2 2 4" xfId="11081" xr:uid="{00000000-0005-0000-0000-0000BC330000}"/>
    <cellStyle name="Normal 2 2 9 2 3 2 2 2 4 2" xfId="29448" xr:uid="{3213739E-E200-4A5E-B659-A8B5B42CD002}"/>
    <cellStyle name="Normal 2 2 9 2 3 2 2 2 4 3" xfId="45977" xr:uid="{9974908D-B6AB-4849-8DCF-AA0A03B34627}"/>
    <cellStyle name="Normal 2 2 9 2 3 2 2 2 5" xfId="29444" xr:uid="{3640AD94-BC06-4FD4-BEDA-AF445BED6281}"/>
    <cellStyle name="Normal 2 2 9 2 3 2 2 2 6" xfId="45973" xr:uid="{34BA3C34-A7B3-4D58-9C03-A1BBBC077DF5}"/>
    <cellStyle name="Normal 2 2 9 2 3 2 2 3" xfId="11082" xr:uid="{00000000-0005-0000-0000-0000BD330000}"/>
    <cellStyle name="Normal 2 2 9 2 3 2 2 3 2" xfId="11083" xr:uid="{00000000-0005-0000-0000-0000BE330000}"/>
    <cellStyle name="Normal 2 2 9 2 3 2 2 3 2 2" xfId="29450" xr:uid="{212EC7AB-89AC-4980-BADB-EAF092F95843}"/>
    <cellStyle name="Normal 2 2 9 2 3 2 2 3 2 3" xfId="45979" xr:uid="{B93B2A9F-8FA9-44CD-B201-6C100FC2985B}"/>
    <cellStyle name="Normal 2 2 9 2 3 2 2 3 3" xfId="29449" xr:uid="{8CBD6B7A-3DCF-49F0-8C3F-8FE4CCA7AA29}"/>
    <cellStyle name="Normal 2 2 9 2 3 2 2 3 4" xfId="45978" xr:uid="{6218FD4E-53E5-4F7A-AFA9-197649019AA6}"/>
    <cellStyle name="Normal 2 2 9 2 3 2 2 4" xfId="11084" xr:uid="{00000000-0005-0000-0000-0000BF330000}"/>
    <cellStyle name="Normal 2 2 9 2 3 2 2 4 2" xfId="29451" xr:uid="{0C7FDA99-2A0F-433C-B534-735BCE2134FD}"/>
    <cellStyle name="Normal 2 2 9 2 3 2 2 4 3" xfId="45980" xr:uid="{F3D18819-5F5C-4D55-A3ED-C65E96342450}"/>
    <cellStyle name="Normal 2 2 9 2 3 2 2 5" xfId="11085" xr:uid="{00000000-0005-0000-0000-0000C0330000}"/>
    <cellStyle name="Normal 2 2 9 2 3 2 2 5 2" xfId="29452" xr:uid="{ACBDFA4D-A98E-4CE5-BBE5-94D67A68158A}"/>
    <cellStyle name="Normal 2 2 9 2 3 2 2 5 3" xfId="45981" xr:uid="{995794D4-E0E1-4682-B160-AB9FE9DB6F88}"/>
    <cellStyle name="Normal 2 2 9 2 3 2 2 6" xfId="29443" xr:uid="{A337287C-61D5-432F-A179-DADC38545492}"/>
    <cellStyle name="Normal 2 2 9 2 3 2 2 7" xfId="45972" xr:uid="{7E248B71-CC0B-4CC2-9099-977FB80ED5AE}"/>
    <cellStyle name="Normal 2 2 9 2 3 2 3" xfId="11086" xr:uid="{00000000-0005-0000-0000-0000C1330000}"/>
    <cellStyle name="Normal 2 2 9 2 3 2 3 2" xfId="11087" xr:uid="{00000000-0005-0000-0000-0000C2330000}"/>
    <cellStyle name="Normal 2 2 9 2 3 2 3 2 2" xfId="11088" xr:uid="{00000000-0005-0000-0000-0000C3330000}"/>
    <cellStyle name="Normal 2 2 9 2 3 2 3 2 2 2" xfId="29455" xr:uid="{5EA8E0E4-3252-481A-9E6E-3FC35541240A}"/>
    <cellStyle name="Normal 2 2 9 2 3 2 3 2 2 3" xfId="45984" xr:uid="{EB7AF2B3-4CAC-4662-8069-FC5B5472802E}"/>
    <cellStyle name="Normal 2 2 9 2 3 2 3 2 3" xfId="29454" xr:uid="{B64F345E-E49B-4E84-8597-3C302FCABA53}"/>
    <cellStyle name="Normal 2 2 9 2 3 2 3 2 4" xfId="45983" xr:uid="{4A3B434E-EFC5-4188-A294-65C5894827AB}"/>
    <cellStyle name="Normal 2 2 9 2 3 2 3 3" xfId="11089" xr:uid="{00000000-0005-0000-0000-0000C4330000}"/>
    <cellStyle name="Normal 2 2 9 2 3 2 3 3 2" xfId="29456" xr:uid="{43D9F511-DE43-44CE-92BE-FC5C25243CC6}"/>
    <cellStyle name="Normal 2 2 9 2 3 2 3 3 3" xfId="45985" xr:uid="{BB26970A-6568-4307-B317-A8D74BAC24EC}"/>
    <cellStyle name="Normal 2 2 9 2 3 2 3 4" xfId="11090" xr:uid="{00000000-0005-0000-0000-0000C5330000}"/>
    <cellStyle name="Normal 2 2 9 2 3 2 3 4 2" xfId="29457" xr:uid="{6C5508F8-0631-412D-A1EB-25CA298D4CD0}"/>
    <cellStyle name="Normal 2 2 9 2 3 2 3 4 3" xfId="45986" xr:uid="{A89ABE9E-AA41-4EF3-8B17-EF0F9B888B55}"/>
    <cellStyle name="Normal 2 2 9 2 3 2 3 5" xfId="29453" xr:uid="{B9459779-9CEC-4D64-B310-9E86B856DA3E}"/>
    <cellStyle name="Normal 2 2 9 2 3 2 3 6" xfId="45982" xr:uid="{1602F4AA-EAC5-4D80-943E-DD0EFA3000C1}"/>
    <cellStyle name="Normal 2 2 9 2 3 2 4" xfId="11091" xr:uid="{00000000-0005-0000-0000-0000C6330000}"/>
    <cellStyle name="Normal 2 2 9 2 3 2 4 2" xfId="11092" xr:uid="{00000000-0005-0000-0000-0000C7330000}"/>
    <cellStyle name="Normal 2 2 9 2 3 2 4 2 2" xfId="11093" xr:uid="{00000000-0005-0000-0000-0000C8330000}"/>
    <cellStyle name="Normal 2 2 9 2 3 2 4 2 2 2" xfId="29460" xr:uid="{44376632-6667-4547-BF5F-43CD63843FCF}"/>
    <cellStyle name="Normal 2 2 9 2 3 2 4 2 2 3" xfId="45989" xr:uid="{D2204A97-CFCF-4D97-A7B9-702AADAB60E4}"/>
    <cellStyle name="Normal 2 2 9 2 3 2 4 2 3" xfId="29459" xr:uid="{0AE031FB-FAEF-430F-AD8C-33CC5C9B5C5F}"/>
    <cellStyle name="Normal 2 2 9 2 3 2 4 2 4" xfId="45988" xr:uid="{FF5E7811-A340-4E07-B9FF-1CB4B4DE1413}"/>
    <cellStyle name="Normal 2 2 9 2 3 2 4 3" xfId="11094" xr:uid="{00000000-0005-0000-0000-0000C9330000}"/>
    <cellStyle name="Normal 2 2 9 2 3 2 4 3 2" xfId="29461" xr:uid="{160185DA-3819-479A-BCC9-35F0FA900BA3}"/>
    <cellStyle name="Normal 2 2 9 2 3 2 4 3 3" xfId="45990" xr:uid="{863E4557-8067-477C-9596-F20B793252E2}"/>
    <cellStyle name="Normal 2 2 9 2 3 2 4 4" xfId="11095" xr:uid="{00000000-0005-0000-0000-0000CA330000}"/>
    <cellStyle name="Normal 2 2 9 2 3 2 4 4 2" xfId="29462" xr:uid="{BC1FAD16-F41C-406D-A0A5-37E33F89A0F7}"/>
    <cellStyle name="Normal 2 2 9 2 3 2 4 4 3" xfId="45991" xr:uid="{87AC929E-80E4-4C7B-B484-9540B164E26A}"/>
    <cellStyle name="Normal 2 2 9 2 3 2 4 5" xfId="29458" xr:uid="{AE75C243-C7A2-4455-9557-CBE68B504DB2}"/>
    <cellStyle name="Normal 2 2 9 2 3 2 4 6" xfId="45987" xr:uid="{E3FDEEDB-4946-4377-B0F7-5F9B3531CAD6}"/>
    <cellStyle name="Normal 2 2 9 2 3 2 5" xfId="11096" xr:uid="{00000000-0005-0000-0000-0000CB330000}"/>
    <cellStyle name="Normal 2 2 9 2 3 2 5 2" xfId="11097" xr:uid="{00000000-0005-0000-0000-0000CC330000}"/>
    <cellStyle name="Normal 2 2 9 2 3 2 5 2 2" xfId="29464" xr:uid="{A50BA574-F9A1-437D-94B2-BBDA2BC5FEED}"/>
    <cellStyle name="Normal 2 2 9 2 3 2 5 2 3" xfId="45993" xr:uid="{345D1FF2-FED6-4B46-84D6-C88EFF38119C}"/>
    <cellStyle name="Normal 2 2 9 2 3 2 5 3" xfId="29463" xr:uid="{D555F2D0-BF51-42D0-BBA2-E8A7B5AB72C1}"/>
    <cellStyle name="Normal 2 2 9 2 3 2 5 4" xfId="45992" xr:uid="{4AA0D8F4-013A-4785-B7F8-5CCB40A3E43C}"/>
    <cellStyle name="Normal 2 2 9 2 3 2 6" xfId="11098" xr:uid="{00000000-0005-0000-0000-0000CD330000}"/>
    <cellStyle name="Normal 2 2 9 2 3 2 6 2" xfId="29465" xr:uid="{4C34F078-0318-40E5-9164-97D42F4D3A02}"/>
    <cellStyle name="Normal 2 2 9 2 3 2 6 3" xfId="45994" xr:uid="{426DDF8A-B445-4585-ACC9-2AE0828E6FF2}"/>
    <cellStyle name="Normal 2 2 9 2 3 2 7" xfId="11099" xr:uid="{00000000-0005-0000-0000-0000CE330000}"/>
    <cellStyle name="Normal 2 2 9 2 3 2 7 2" xfId="29466" xr:uid="{BE758926-7F86-44AD-9C16-F0F12A5FC483}"/>
    <cellStyle name="Normal 2 2 9 2 3 2 7 3" xfId="45995" xr:uid="{E23D36BA-0031-4C21-B399-410408CA3D66}"/>
    <cellStyle name="Normal 2 2 9 2 3 2 8" xfId="19662" xr:uid="{18C79906-2219-49B8-9F70-98D014AD9D6F}"/>
    <cellStyle name="Normal 2 2 9 2 3 2 9" xfId="36192" xr:uid="{EAC23391-6211-44D1-8783-677419CB8391}"/>
    <cellStyle name="Normal 2 2 9 2 3 3" xfId="809" xr:uid="{00000000-0005-0000-0000-0000CF330000}"/>
    <cellStyle name="Normal 2 2 9 2 3 3 2" xfId="11100" xr:uid="{00000000-0005-0000-0000-0000D0330000}"/>
    <cellStyle name="Normal 2 2 9 2 3 3 2 2" xfId="11101" xr:uid="{00000000-0005-0000-0000-0000D1330000}"/>
    <cellStyle name="Normal 2 2 9 2 3 3 2 2 2" xfId="11102" xr:uid="{00000000-0005-0000-0000-0000D2330000}"/>
    <cellStyle name="Normal 2 2 9 2 3 3 2 2 2 2" xfId="11103" xr:uid="{00000000-0005-0000-0000-0000D3330000}"/>
    <cellStyle name="Normal 2 2 9 2 3 3 2 2 2 2 2" xfId="29470" xr:uid="{20204BEA-1214-4E83-988A-66F6229DA693}"/>
    <cellStyle name="Normal 2 2 9 2 3 3 2 2 2 2 3" xfId="45999" xr:uid="{0F33B24D-C1ED-4389-B2FB-089114035942}"/>
    <cellStyle name="Normal 2 2 9 2 3 3 2 2 2 3" xfId="29469" xr:uid="{49293836-AE64-43C3-9D8E-2906E7A52D7F}"/>
    <cellStyle name="Normal 2 2 9 2 3 3 2 2 2 4" xfId="45998" xr:uid="{0D32918F-30B2-4A65-93F3-334A242043E8}"/>
    <cellStyle name="Normal 2 2 9 2 3 3 2 2 3" xfId="11104" xr:uid="{00000000-0005-0000-0000-0000D4330000}"/>
    <cellStyle name="Normal 2 2 9 2 3 3 2 2 3 2" xfId="29471" xr:uid="{B7ADE511-E0F1-4DC3-B4CA-44C919C655AD}"/>
    <cellStyle name="Normal 2 2 9 2 3 3 2 2 3 3" xfId="46000" xr:uid="{18AFEE3A-BA04-47EC-BC53-9AF7E9A066BB}"/>
    <cellStyle name="Normal 2 2 9 2 3 3 2 2 4" xfId="11105" xr:uid="{00000000-0005-0000-0000-0000D5330000}"/>
    <cellStyle name="Normal 2 2 9 2 3 3 2 2 4 2" xfId="29472" xr:uid="{1FA1B78B-4397-4D75-955B-F37994827768}"/>
    <cellStyle name="Normal 2 2 9 2 3 3 2 2 4 3" xfId="46001" xr:uid="{4C975A88-E067-486F-9580-91D8F55A50BE}"/>
    <cellStyle name="Normal 2 2 9 2 3 3 2 2 5" xfId="29468" xr:uid="{4DEE3A46-245B-4F02-A84B-949DAF5D2295}"/>
    <cellStyle name="Normal 2 2 9 2 3 3 2 2 6" xfId="45997" xr:uid="{2AC8019C-C138-4826-8D70-A5BF3A132C1A}"/>
    <cellStyle name="Normal 2 2 9 2 3 3 2 3" xfId="11106" xr:uid="{00000000-0005-0000-0000-0000D6330000}"/>
    <cellStyle name="Normal 2 2 9 2 3 3 2 3 2" xfId="11107" xr:uid="{00000000-0005-0000-0000-0000D7330000}"/>
    <cellStyle name="Normal 2 2 9 2 3 3 2 3 2 2" xfId="29474" xr:uid="{0BAA9514-FAA8-4F31-8628-B79DD18B65C0}"/>
    <cellStyle name="Normal 2 2 9 2 3 3 2 3 2 3" xfId="46003" xr:uid="{D33C1543-EA81-4D74-AE78-2559F79E88F3}"/>
    <cellStyle name="Normal 2 2 9 2 3 3 2 3 3" xfId="29473" xr:uid="{1AE5985D-1619-4F91-9C16-6BDFE7C33D0A}"/>
    <cellStyle name="Normal 2 2 9 2 3 3 2 3 4" xfId="46002" xr:uid="{3A74A4F7-066D-4742-BB59-F748E015D852}"/>
    <cellStyle name="Normal 2 2 9 2 3 3 2 4" xfId="11108" xr:uid="{00000000-0005-0000-0000-0000D8330000}"/>
    <cellStyle name="Normal 2 2 9 2 3 3 2 4 2" xfId="29475" xr:uid="{6638A0F4-C494-4B64-AE82-86D7C1711149}"/>
    <cellStyle name="Normal 2 2 9 2 3 3 2 4 3" xfId="46004" xr:uid="{9788EC5A-55D9-404C-89C1-5085FF57A7F3}"/>
    <cellStyle name="Normal 2 2 9 2 3 3 2 5" xfId="11109" xr:uid="{00000000-0005-0000-0000-0000D9330000}"/>
    <cellStyle name="Normal 2 2 9 2 3 3 2 5 2" xfId="29476" xr:uid="{CC72E14F-3323-423A-8196-97E94C661DBF}"/>
    <cellStyle name="Normal 2 2 9 2 3 3 2 5 3" xfId="46005" xr:uid="{A9FD91FE-90F4-4985-A60B-992240654622}"/>
    <cellStyle name="Normal 2 2 9 2 3 3 2 6" xfId="29467" xr:uid="{4627C0A0-C70F-4FEE-8166-286697183541}"/>
    <cellStyle name="Normal 2 2 9 2 3 3 2 7" xfId="45996" xr:uid="{70E7FB01-9CC5-4B99-9CA6-3E12C9840D99}"/>
    <cellStyle name="Normal 2 2 9 2 3 3 3" xfId="11110" xr:uid="{00000000-0005-0000-0000-0000DA330000}"/>
    <cellStyle name="Normal 2 2 9 2 3 3 3 2" xfId="11111" xr:uid="{00000000-0005-0000-0000-0000DB330000}"/>
    <cellStyle name="Normal 2 2 9 2 3 3 3 2 2" xfId="11112" xr:uid="{00000000-0005-0000-0000-0000DC330000}"/>
    <cellStyle name="Normal 2 2 9 2 3 3 3 2 2 2" xfId="29479" xr:uid="{5D945DEA-BDF6-494D-9EC5-C638B91D1D1D}"/>
    <cellStyle name="Normal 2 2 9 2 3 3 3 2 2 3" xfId="46008" xr:uid="{4681F2F6-1CDC-4509-AE8F-90BC5EA9AA3C}"/>
    <cellStyle name="Normal 2 2 9 2 3 3 3 2 3" xfId="29478" xr:uid="{E413651B-F8F7-4ED0-8BDF-A88BD7A2DE89}"/>
    <cellStyle name="Normal 2 2 9 2 3 3 3 2 4" xfId="46007" xr:uid="{AD321D83-89CC-4732-90CB-3FA613DCE665}"/>
    <cellStyle name="Normal 2 2 9 2 3 3 3 3" xfId="11113" xr:uid="{00000000-0005-0000-0000-0000DD330000}"/>
    <cellStyle name="Normal 2 2 9 2 3 3 3 3 2" xfId="29480" xr:uid="{C2B5AA52-5BD5-4358-8F5E-8A9F51E8C9A8}"/>
    <cellStyle name="Normal 2 2 9 2 3 3 3 3 3" xfId="46009" xr:uid="{7C55E077-2AF2-4220-968D-B3D8689FD1C3}"/>
    <cellStyle name="Normal 2 2 9 2 3 3 3 4" xfId="11114" xr:uid="{00000000-0005-0000-0000-0000DE330000}"/>
    <cellStyle name="Normal 2 2 9 2 3 3 3 4 2" xfId="29481" xr:uid="{F34704F9-D9A3-4AFA-A5A6-AC807B3686B3}"/>
    <cellStyle name="Normal 2 2 9 2 3 3 3 4 3" xfId="46010" xr:uid="{B245F573-3D95-442B-AF4A-AAE4BA4EE2FD}"/>
    <cellStyle name="Normal 2 2 9 2 3 3 3 5" xfId="29477" xr:uid="{2D129070-961E-4B15-8ABC-E4E738AC034C}"/>
    <cellStyle name="Normal 2 2 9 2 3 3 3 6" xfId="46006" xr:uid="{A7CE582E-0A61-4F37-9F98-6054F3FD6B7C}"/>
    <cellStyle name="Normal 2 2 9 2 3 3 4" xfId="11115" xr:uid="{00000000-0005-0000-0000-0000DF330000}"/>
    <cellStyle name="Normal 2 2 9 2 3 3 4 2" xfId="11116" xr:uid="{00000000-0005-0000-0000-0000E0330000}"/>
    <cellStyle name="Normal 2 2 9 2 3 3 4 2 2" xfId="11117" xr:uid="{00000000-0005-0000-0000-0000E1330000}"/>
    <cellStyle name="Normal 2 2 9 2 3 3 4 2 2 2" xfId="29484" xr:uid="{574CB6E5-7547-4F04-A468-E7F595FD7D67}"/>
    <cellStyle name="Normal 2 2 9 2 3 3 4 2 2 3" xfId="46013" xr:uid="{3DF549A7-CE14-491F-89E7-67B573055A49}"/>
    <cellStyle name="Normal 2 2 9 2 3 3 4 2 3" xfId="29483" xr:uid="{C210F00A-D8A8-4906-BE5D-AC2D8FA12981}"/>
    <cellStyle name="Normal 2 2 9 2 3 3 4 2 4" xfId="46012" xr:uid="{6C9AA8A6-D403-45C7-A6BA-ADD130DBC658}"/>
    <cellStyle name="Normal 2 2 9 2 3 3 4 3" xfId="11118" xr:uid="{00000000-0005-0000-0000-0000E2330000}"/>
    <cellStyle name="Normal 2 2 9 2 3 3 4 3 2" xfId="29485" xr:uid="{B38473CF-55F9-47A2-B1AA-C4FBBE86E188}"/>
    <cellStyle name="Normal 2 2 9 2 3 3 4 3 3" xfId="46014" xr:uid="{2CDCF501-2456-4728-B834-185B5F608DEF}"/>
    <cellStyle name="Normal 2 2 9 2 3 3 4 4" xfId="11119" xr:uid="{00000000-0005-0000-0000-0000E3330000}"/>
    <cellStyle name="Normal 2 2 9 2 3 3 4 4 2" xfId="29486" xr:uid="{FCA34F26-9D50-4A8D-950D-5EF8DFABB1C9}"/>
    <cellStyle name="Normal 2 2 9 2 3 3 4 4 3" xfId="46015" xr:uid="{EDB51A8A-BFB6-4EC3-BEC5-A18509E6E9C1}"/>
    <cellStyle name="Normal 2 2 9 2 3 3 4 5" xfId="29482" xr:uid="{BCCAE2BF-A50C-4AB0-B5FE-FA866D639341}"/>
    <cellStyle name="Normal 2 2 9 2 3 3 4 6" xfId="46011" xr:uid="{7EB27D05-9F95-4061-B756-F46A321AB3AA}"/>
    <cellStyle name="Normal 2 2 9 2 3 3 5" xfId="11120" xr:uid="{00000000-0005-0000-0000-0000E4330000}"/>
    <cellStyle name="Normal 2 2 9 2 3 3 5 2" xfId="11121" xr:uid="{00000000-0005-0000-0000-0000E5330000}"/>
    <cellStyle name="Normal 2 2 9 2 3 3 5 2 2" xfId="29488" xr:uid="{969BCFE2-CF64-4633-94A9-485A67B983C8}"/>
    <cellStyle name="Normal 2 2 9 2 3 3 5 2 3" xfId="46017" xr:uid="{0CC56BD9-1792-4D51-89BA-596D45ADD19C}"/>
    <cellStyle name="Normal 2 2 9 2 3 3 5 3" xfId="29487" xr:uid="{78950FC1-E35B-49F3-A5C7-C9C55FEEBC65}"/>
    <cellStyle name="Normal 2 2 9 2 3 3 5 4" xfId="46016" xr:uid="{87739BC4-3949-46C7-A6F0-77CF63054B80}"/>
    <cellStyle name="Normal 2 2 9 2 3 3 6" xfId="11122" xr:uid="{00000000-0005-0000-0000-0000E6330000}"/>
    <cellStyle name="Normal 2 2 9 2 3 3 6 2" xfId="29489" xr:uid="{5735F6CA-82CF-45A1-97E0-36BC476F4D4A}"/>
    <cellStyle name="Normal 2 2 9 2 3 3 6 3" xfId="46018" xr:uid="{63636315-7D34-4BDC-B17E-E52000277881}"/>
    <cellStyle name="Normal 2 2 9 2 3 3 7" xfId="11123" xr:uid="{00000000-0005-0000-0000-0000E7330000}"/>
    <cellStyle name="Normal 2 2 9 2 3 3 7 2" xfId="29490" xr:uid="{1F130B42-FADD-48BA-84C7-05BD9330A741}"/>
    <cellStyle name="Normal 2 2 9 2 3 3 7 3" xfId="46019" xr:uid="{9605F939-B42D-4E0D-B4A4-D373CFF8BF9A}"/>
    <cellStyle name="Normal 2 2 9 2 3 3 8" xfId="19663" xr:uid="{DF2F35EA-4259-409F-9DE0-9A149CE0494F}"/>
    <cellStyle name="Normal 2 2 9 2 3 3 9" xfId="36193" xr:uid="{441B018F-260D-4D27-849F-76310CF1A507}"/>
    <cellStyle name="Normal 2 2 9 2 3 4" xfId="11124" xr:uid="{00000000-0005-0000-0000-0000E8330000}"/>
    <cellStyle name="Normal 2 2 9 2 3 4 2" xfId="11125" xr:uid="{00000000-0005-0000-0000-0000E9330000}"/>
    <cellStyle name="Normal 2 2 9 2 3 4 2 2" xfId="11126" xr:uid="{00000000-0005-0000-0000-0000EA330000}"/>
    <cellStyle name="Normal 2 2 9 2 3 4 2 2 2" xfId="11127" xr:uid="{00000000-0005-0000-0000-0000EB330000}"/>
    <cellStyle name="Normal 2 2 9 2 3 4 2 2 2 2" xfId="29494" xr:uid="{8463B697-477A-4948-8A5E-C950B94C4B3C}"/>
    <cellStyle name="Normal 2 2 9 2 3 4 2 2 2 3" xfId="46023" xr:uid="{334574C1-41A8-46C6-A259-551810098F8E}"/>
    <cellStyle name="Normal 2 2 9 2 3 4 2 2 3" xfId="29493" xr:uid="{347431F2-BF80-42D2-91D5-56356BA20B34}"/>
    <cellStyle name="Normal 2 2 9 2 3 4 2 2 4" xfId="46022" xr:uid="{CADEBC46-C49C-4C55-9EC6-C6BC255B05F2}"/>
    <cellStyle name="Normal 2 2 9 2 3 4 2 3" xfId="11128" xr:uid="{00000000-0005-0000-0000-0000EC330000}"/>
    <cellStyle name="Normal 2 2 9 2 3 4 2 3 2" xfId="29495" xr:uid="{8331C704-78E9-42E4-8091-C04D010537F2}"/>
    <cellStyle name="Normal 2 2 9 2 3 4 2 3 3" xfId="46024" xr:uid="{9CA560A9-0214-4061-B85D-5A538FFA2318}"/>
    <cellStyle name="Normal 2 2 9 2 3 4 2 4" xfId="11129" xr:uid="{00000000-0005-0000-0000-0000ED330000}"/>
    <cellStyle name="Normal 2 2 9 2 3 4 2 4 2" xfId="29496" xr:uid="{E4929DCD-CDE7-4BF5-BF44-8840A7889EA2}"/>
    <cellStyle name="Normal 2 2 9 2 3 4 2 4 3" xfId="46025" xr:uid="{41C02DA7-593A-444D-8180-C49BE5145CF5}"/>
    <cellStyle name="Normal 2 2 9 2 3 4 2 5" xfId="29492" xr:uid="{14C9C044-4166-4AE1-95DB-B4D12E468DD7}"/>
    <cellStyle name="Normal 2 2 9 2 3 4 2 6" xfId="46021" xr:uid="{FC8962EA-7091-46BD-99B7-27E59D2943FC}"/>
    <cellStyle name="Normal 2 2 9 2 3 4 3" xfId="11130" xr:uid="{00000000-0005-0000-0000-0000EE330000}"/>
    <cellStyle name="Normal 2 2 9 2 3 4 3 2" xfId="11131" xr:uid="{00000000-0005-0000-0000-0000EF330000}"/>
    <cellStyle name="Normal 2 2 9 2 3 4 3 2 2" xfId="29498" xr:uid="{9074D680-8462-4ED2-9006-809F38DC651E}"/>
    <cellStyle name="Normal 2 2 9 2 3 4 3 2 3" xfId="46027" xr:uid="{8697EDDF-9D02-4AD1-96A2-83C027D18324}"/>
    <cellStyle name="Normal 2 2 9 2 3 4 3 3" xfId="29497" xr:uid="{8797B917-98D8-4524-ADF3-0B847EF7CA46}"/>
    <cellStyle name="Normal 2 2 9 2 3 4 3 4" xfId="46026" xr:uid="{843164FC-0D1E-421F-80C6-80D415F543AD}"/>
    <cellStyle name="Normal 2 2 9 2 3 4 4" xfId="11132" xr:uid="{00000000-0005-0000-0000-0000F0330000}"/>
    <cellStyle name="Normal 2 2 9 2 3 4 4 2" xfId="29499" xr:uid="{528FC7DC-D43B-4E66-B99E-3BB5F5C460AF}"/>
    <cellStyle name="Normal 2 2 9 2 3 4 4 3" xfId="46028" xr:uid="{387FE7B8-A929-4C89-A493-89626DCB2385}"/>
    <cellStyle name="Normal 2 2 9 2 3 4 5" xfId="11133" xr:uid="{00000000-0005-0000-0000-0000F1330000}"/>
    <cellStyle name="Normal 2 2 9 2 3 4 5 2" xfId="29500" xr:uid="{1F983CE0-BCF2-41FE-90E3-8E16B102479D}"/>
    <cellStyle name="Normal 2 2 9 2 3 4 5 3" xfId="46029" xr:uid="{BFCD28B3-D534-4936-81C5-8B9BEBAB3618}"/>
    <cellStyle name="Normal 2 2 9 2 3 4 6" xfId="29491" xr:uid="{2057B6CD-7973-4DAF-BBD4-DFB419B0561F}"/>
    <cellStyle name="Normal 2 2 9 2 3 4 7" xfId="46020" xr:uid="{B8730AB1-FDAD-4998-8234-7D67F23674EB}"/>
    <cellStyle name="Normal 2 2 9 2 3 5" xfId="11134" xr:uid="{00000000-0005-0000-0000-0000F2330000}"/>
    <cellStyle name="Normal 2 2 9 2 3 5 2" xfId="11135" xr:uid="{00000000-0005-0000-0000-0000F3330000}"/>
    <cellStyle name="Normal 2 2 9 2 3 5 2 2" xfId="11136" xr:uid="{00000000-0005-0000-0000-0000F4330000}"/>
    <cellStyle name="Normal 2 2 9 2 3 5 2 2 2" xfId="29503" xr:uid="{37BA4B89-D911-4FC1-A750-20852B8DC9EB}"/>
    <cellStyle name="Normal 2 2 9 2 3 5 2 2 3" xfId="46032" xr:uid="{28A3FD84-9F21-4824-BC76-8C579098CEF9}"/>
    <cellStyle name="Normal 2 2 9 2 3 5 2 3" xfId="29502" xr:uid="{1CDF7E3E-264E-4D0D-9C54-145C2CFCD886}"/>
    <cellStyle name="Normal 2 2 9 2 3 5 2 4" xfId="46031" xr:uid="{D3C637A4-8014-433B-8EA3-070ACCB223D8}"/>
    <cellStyle name="Normal 2 2 9 2 3 5 3" xfId="11137" xr:uid="{00000000-0005-0000-0000-0000F5330000}"/>
    <cellStyle name="Normal 2 2 9 2 3 5 3 2" xfId="29504" xr:uid="{C007FE3C-D3A8-41AE-BD41-7B63B7F0C858}"/>
    <cellStyle name="Normal 2 2 9 2 3 5 3 3" xfId="46033" xr:uid="{BFBD2F9E-7F74-4A01-B295-85690C85C6D1}"/>
    <cellStyle name="Normal 2 2 9 2 3 5 4" xfId="11138" xr:uid="{00000000-0005-0000-0000-0000F6330000}"/>
    <cellStyle name="Normal 2 2 9 2 3 5 4 2" xfId="29505" xr:uid="{2A61D4BB-8CC4-4DB8-BE9F-9DAE9DED4F77}"/>
    <cellStyle name="Normal 2 2 9 2 3 5 4 3" xfId="46034" xr:uid="{BD51FB41-EC81-457B-A183-EF6E0655BA67}"/>
    <cellStyle name="Normal 2 2 9 2 3 5 5" xfId="29501" xr:uid="{C77D30E8-1441-4AC2-8473-53F6DDE9C252}"/>
    <cellStyle name="Normal 2 2 9 2 3 5 6" xfId="46030" xr:uid="{88763BB6-BC80-46CB-AC3F-439F50E7A4FB}"/>
    <cellStyle name="Normal 2 2 9 2 3 6" xfId="11139" xr:uid="{00000000-0005-0000-0000-0000F7330000}"/>
    <cellStyle name="Normal 2 2 9 2 3 6 2" xfId="11140" xr:uid="{00000000-0005-0000-0000-0000F8330000}"/>
    <cellStyle name="Normal 2 2 9 2 3 6 2 2" xfId="11141" xr:uid="{00000000-0005-0000-0000-0000F9330000}"/>
    <cellStyle name="Normal 2 2 9 2 3 6 2 2 2" xfId="29508" xr:uid="{5A952130-A752-4474-8598-17A5BFC0DC27}"/>
    <cellStyle name="Normal 2 2 9 2 3 6 2 2 3" xfId="46037" xr:uid="{73E5A003-A796-4FA1-BDB5-36129106B6BC}"/>
    <cellStyle name="Normal 2 2 9 2 3 6 2 3" xfId="29507" xr:uid="{28FEF23A-3D6A-4603-8AF8-2E886FA7520F}"/>
    <cellStyle name="Normal 2 2 9 2 3 6 2 4" xfId="46036" xr:uid="{7B88F342-2CE3-4B59-AA5D-E63784EBCDF5}"/>
    <cellStyle name="Normal 2 2 9 2 3 6 3" xfId="11142" xr:uid="{00000000-0005-0000-0000-0000FA330000}"/>
    <cellStyle name="Normal 2 2 9 2 3 6 3 2" xfId="29509" xr:uid="{A4F5A9C6-CA2B-43AF-9916-337EE9DDF62A}"/>
    <cellStyle name="Normal 2 2 9 2 3 6 3 3" xfId="46038" xr:uid="{4379AB4A-CD27-42DC-9A5D-1F728D486E3F}"/>
    <cellStyle name="Normal 2 2 9 2 3 6 4" xfId="11143" xr:uid="{00000000-0005-0000-0000-0000FB330000}"/>
    <cellStyle name="Normal 2 2 9 2 3 6 4 2" xfId="29510" xr:uid="{6372CE2D-38C4-4961-A762-810E2EBA262A}"/>
    <cellStyle name="Normal 2 2 9 2 3 6 4 3" xfId="46039" xr:uid="{22941BB0-3D58-4AA8-8145-5A199F208E7F}"/>
    <cellStyle name="Normal 2 2 9 2 3 6 5" xfId="29506" xr:uid="{BEA5DE0C-FC59-4B7F-89B3-778EE6E1BA9B}"/>
    <cellStyle name="Normal 2 2 9 2 3 6 6" xfId="46035" xr:uid="{2A0101AD-1A5D-47CC-848F-E38A838CFAD6}"/>
    <cellStyle name="Normal 2 2 9 2 3 7" xfId="11144" xr:uid="{00000000-0005-0000-0000-0000FC330000}"/>
    <cellStyle name="Normal 2 2 9 2 3 7 2" xfId="11145" xr:uid="{00000000-0005-0000-0000-0000FD330000}"/>
    <cellStyle name="Normal 2 2 9 2 3 7 2 2" xfId="29512" xr:uid="{7C57FB93-951D-41E4-A175-9527C8B3B7D9}"/>
    <cellStyle name="Normal 2 2 9 2 3 7 2 3" xfId="46041" xr:uid="{45117ABF-BFE0-4434-876E-35A855A249E8}"/>
    <cellStyle name="Normal 2 2 9 2 3 7 3" xfId="29511" xr:uid="{044C6BB4-1DCC-4D23-9C31-2FF5BC38B1C6}"/>
    <cellStyle name="Normal 2 2 9 2 3 7 4" xfId="46040" xr:uid="{056EC1BD-68C8-4070-BA04-271B0CD11B1E}"/>
    <cellStyle name="Normal 2 2 9 2 3 8" xfId="11146" xr:uid="{00000000-0005-0000-0000-0000FE330000}"/>
    <cellStyle name="Normal 2 2 9 2 3 8 2" xfId="29513" xr:uid="{B32EADF4-46F3-4E94-B94D-445A1D8B5E5A}"/>
    <cellStyle name="Normal 2 2 9 2 3 8 3" xfId="46042" xr:uid="{E5C0363E-C9F0-4F3F-8C05-84235C93C063}"/>
    <cellStyle name="Normal 2 2 9 2 3 9" xfId="11147" xr:uid="{00000000-0005-0000-0000-0000FF330000}"/>
    <cellStyle name="Normal 2 2 9 2 3 9 2" xfId="29514" xr:uid="{777F754F-F8B3-4260-A9A3-EAFC8C81B5A6}"/>
    <cellStyle name="Normal 2 2 9 2 3 9 3" xfId="46043" xr:uid="{7C49D6FE-021B-415F-A6B7-B33F34D07DAA}"/>
    <cellStyle name="Normal 2 2 9 2 3_Tab1" xfId="11148" xr:uid="{00000000-0005-0000-0000-000000340000}"/>
    <cellStyle name="Normal 2 2 9 2 4" xfId="810" xr:uid="{00000000-0005-0000-0000-000001340000}"/>
    <cellStyle name="Normal 2 2 9 2 4 2" xfId="11149" xr:uid="{00000000-0005-0000-0000-000002340000}"/>
    <cellStyle name="Normal 2 2 9 2 4 2 2" xfId="11150" xr:uid="{00000000-0005-0000-0000-000003340000}"/>
    <cellStyle name="Normal 2 2 9 2 4 2 2 2" xfId="11151" xr:uid="{00000000-0005-0000-0000-000004340000}"/>
    <cellStyle name="Normal 2 2 9 2 4 2 2 2 2" xfId="11152" xr:uid="{00000000-0005-0000-0000-000005340000}"/>
    <cellStyle name="Normal 2 2 9 2 4 2 2 2 2 2" xfId="29518" xr:uid="{45553E84-8969-457F-8166-6FB09E436B41}"/>
    <cellStyle name="Normal 2 2 9 2 4 2 2 2 2 3" xfId="46047" xr:uid="{E9C9E790-79AD-437B-875E-C4C98029B36F}"/>
    <cellStyle name="Normal 2 2 9 2 4 2 2 2 3" xfId="29517" xr:uid="{24702EDC-3DEB-40F1-AEB0-03C8567E4ACD}"/>
    <cellStyle name="Normal 2 2 9 2 4 2 2 2 4" xfId="46046" xr:uid="{FFF15C24-459E-4C8F-8383-72BD7D169E21}"/>
    <cellStyle name="Normal 2 2 9 2 4 2 2 3" xfId="11153" xr:uid="{00000000-0005-0000-0000-000006340000}"/>
    <cellStyle name="Normal 2 2 9 2 4 2 2 3 2" xfId="29519" xr:uid="{F7ABC927-6244-408D-A075-1A3871C072F0}"/>
    <cellStyle name="Normal 2 2 9 2 4 2 2 3 3" xfId="46048" xr:uid="{0150D27A-4644-4BBC-8FE0-269ECDC0C931}"/>
    <cellStyle name="Normal 2 2 9 2 4 2 2 4" xfId="11154" xr:uid="{00000000-0005-0000-0000-000007340000}"/>
    <cellStyle name="Normal 2 2 9 2 4 2 2 4 2" xfId="29520" xr:uid="{ED1FE1F1-45A8-4F8A-BD52-114E4AD451C4}"/>
    <cellStyle name="Normal 2 2 9 2 4 2 2 4 3" xfId="46049" xr:uid="{FFF53FEB-D216-44A3-B976-289B038CA2F4}"/>
    <cellStyle name="Normal 2 2 9 2 4 2 2 5" xfId="29516" xr:uid="{7605A17C-B609-4A86-9B59-EAAF4BF27998}"/>
    <cellStyle name="Normal 2 2 9 2 4 2 2 6" xfId="46045" xr:uid="{144DBDF3-94B3-495B-A175-B0FAB52017CA}"/>
    <cellStyle name="Normal 2 2 9 2 4 2 3" xfId="11155" xr:uid="{00000000-0005-0000-0000-000008340000}"/>
    <cellStyle name="Normal 2 2 9 2 4 2 3 2" xfId="11156" xr:uid="{00000000-0005-0000-0000-000009340000}"/>
    <cellStyle name="Normal 2 2 9 2 4 2 3 2 2" xfId="29522" xr:uid="{C59E90F0-C763-4525-A4F8-7871508B637B}"/>
    <cellStyle name="Normal 2 2 9 2 4 2 3 2 3" xfId="46051" xr:uid="{E5075FC2-A76D-4797-9872-386154027430}"/>
    <cellStyle name="Normal 2 2 9 2 4 2 3 3" xfId="29521" xr:uid="{BAA6FB46-6AAD-48BF-8E4D-607FA7DAC2E4}"/>
    <cellStyle name="Normal 2 2 9 2 4 2 3 4" xfId="46050" xr:uid="{E4B51949-34B2-47E9-BD7D-FDAB27998D4A}"/>
    <cellStyle name="Normal 2 2 9 2 4 2 4" xfId="11157" xr:uid="{00000000-0005-0000-0000-00000A340000}"/>
    <cellStyle name="Normal 2 2 9 2 4 2 4 2" xfId="29523" xr:uid="{3C3FAD04-8BA7-4A9C-A061-A21CF3C29CAE}"/>
    <cellStyle name="Normal 2 2 9 2 4 2 4 3" xfId="46052" xr:uid="{A4AE57FF-688D-4E8F-A862-E27C37B98D99}"/>
    <cellStyle name="Normal 2 2 9 2 4 2 5" xfId="11158" xr:uid="{00000000-0005-0000-0000-00000B340000}"/>
    <cellStyle name="Normal 2 2 9 2 4 2 5 2" xfId="29524" xr:uid="{670D19CA-0906-48C7-BB97-B5A4EAAE684C}"/>
    <cellStyle name="Normal 2 2 9 2 4 2 5 3" xfId="46053" xr:uid="{8502CC08-0DBC-461F-9876-D460CF617CEF}"/>
    <cellStyle name="Normal 2 2 9 2 4 2 6" xfId="29515" xr:uid="{0453A52A-B062-4AFB-8C3E-CEDFDAF5CD86}"/>
    <cellStyle name="Normal 2 2 9 2 4 2 7" xfId="46044" xr:uid="{1037EFFE-D95C-43F1-8963-BFE9873DC1E4}"/>
    <cellStyle name="Normal 2 2 9 2 4 3" xfId="11159" xr:uid="{00000000-0005-0000-0000-00000C340000}"/>
    <cellStyle name="Normal 2 2 9 2 4 3 2" xfId="11160" xr:uid="{00000000-0005-0000-0000-00000D340000}"/>
    <cellStyle name="Normal 2 2 9 2 4 3 2 2" xfId="11161" xr:uid="{00000000-0005-0000-0000-00000E340000}"/>
    <cellStyle name="Normal 2 2 9 2 4 3 2 2 2" xfId="29527" xr:uid="{694419FD-00CA-4D22-93E7-BD588F8D140B}"/>
    <cellStyle name="Normal 2 2 9 2 4 3 2 2 3" xfId="46056" xr:uid="{C8A71D7D-C4A2-40E9-BA6B-340A69EA8BD4}"/>
    <cellStyle name="Normal 2 2 9 2 4 3 2 3" xfId="29526" xr:uid="{D902B50F-D6A1-4D59-8B39-9B6DF14420CE}"/>
    <cellStyle name="Normal 2 2 9 2 4 3 2 4" xfId="46055" xr:uid="{5F574642-9E44-49C0-B429-508F8E73E307}"/>
    <cellStyle name="Normal 2 2 9 2 4 3 3" xfId="11162" xr:uid="{00000000-0005-0000-0000-00000F340000}"/>
    <cellStyle name="Normal 2 2 9 2 4 3 3 2" xfId="29528" xr:uid="{E242A393-FB00-4BEE-9294-9FCD4427CD47}"/>
    <cellStyle name="Normal 2 2 9 2 4 3 3 3" xfId="46057" xr:uid="{67CE40BF-BD16-4C81-83C8-B0E726E0C7DC}"/>
    <cellStyle name="Normal 2 2 9 2 4 3 4" xfId="11163" xr:uid="{00000000-0005-0000-0000-000010340000}"/>
    <cellStyle name="Normal 2 2 9 2 4 3 4 2" xfId="29529" xr:uid="{F743D822-EDD2-454C-84B8-619688101140}"/>
    <cellStyle name="Normal 2 2 9 2 4 3 4 3" xfId="46058" xr:uid="{4587608B-EDC4-4C50-ACB9-8330D6ADCB54}"/>
    <cellStyle name="Normal 2 2 9 2 4 3 5" xfId="29525" xr:uid="{57E3926C-6221-4B07-9CA1-784384887892}"/>
    <cellStyle name="Normal 2 2 9 2 4 3 6" xfId="46054" xr:uid="{67478B71-02FE-4868-878F-0B6826727F76}"/>
    <cellStyle name="Normal 2 2 9 2 4 4" xfId="11164" xr:uid="{00000000-0005-0000-0000-000011340000}"/>
    <cellStyle name="Normal 2 2 9 2 4 4 2" xfId="11165" xr:uid="{00000000-0005-0000-0000-000012340000}"/>
    <cellStyle name="Normal 2 2 9 2 4 4 2 2" xfId="11166" xr:uid="{00000000-0005-0000-0000-000013340000}"/>
    <cellStyle name="Normal 2 2 9 2 4 4 2 2 2" xfId="29532" xr:uid="{E1A531CA-64ED-47D6-ADE1-609972661064}"/>
    <cellStyle name="Normal 2 2 9 2 4 4 2 2 3" xfId="46061" xr:uid="{3E99E877-75F3-4B3C-BA62-2AE8D15ECCEF}"/>
    <cellStyle name="Normal 2 2 9 2 4 4 2 3" xfId="29531" xr:uid="{DBA76680-566B-4BF2-81CA-7ED5032DAFAF}"/>
    <cellStyle name="Normal 2 2 9 2 4 4 2 4" xfId="46060" xr:uid="{D79814F5-952F-477A-847E-E6380CA10D3C}"/>
    <cellStyle name="Normal 2 2 9 2 4 4 3" xfId="11167" xr:uid="{00000000-0005-0000-0000-000014340000}"/>
    <cellStyle name="Normal 2 2 9 2 4 4 3 2" xfId="29533" xr:uid="{F067A7A1-279F-4A28-BB9F-8B2658F408E9}"/>
    <cellStyle name="Normal 2 2 9 2 4 4 3 3" xfId="46062" xr:uid="{F7A38E48-6724-4AFE-88CD-6932013F62AD}"/>
    <cellStyle name="Normal 2 2 9 2 4 4 4" xfId="11168" xr:uid="{00000000-0005-0000-0000-000015340000}"/>
    <cellStyle name="Normal 2 2 9 2 4 4 4 2" xfId="29534" xr:uid="{9F5ECEEA-BF31-4B44-9E5A-0E7E120C707E}"/>
    <cellStyle name="Normal 2 2 9 2 4 4 4 3" xfId="46063" xr:uid="{EE18C0DD-519B-4FCD-BCD7-447E5079FD1F}"/>
    <cellStyle name="Normal 2 2 9 2 4 4 5" xfId="29530" xr:uid="{03447F6B-2C35-454F-875E-12D0C531AD9C}"/>
    <cellStyle name="Normal 2 2 9 2 4 4 6" xfId="46059" xr:uid="{E539EBB3-7A4C-4CC8-8813-5439D7069440}"/>
    <cellStyle name="Normal 2 2 9 2 4 5" xfId="11169" xr:uid="{00000000-0005-0000-0000-000016340000}"/>
    <cellStyle name="Normal 2 2 9 2 4 5 2" xfId="11170" xr:uid="{00000000-0005-0000-0000-000017340000}"/>
    <cellStyle name="Normal 2 2 9 2 4 5 2 2" xfId="29536" xr:uid="{C1DB785C-F18C-4D72-8380-6CE240485A2F}"/>
    <cellStyle name="Normal 2 2 9 2 4 5 2 3" xfId="46065" xr:uid="{2093FC40-04E3-4AEB-8A0C-DAB6329CC7D7}"/>
    <cellStyle name="Normal 2 2 9 2 4 5 3" xfId="29535" xr:uid="{5AD77B09-50D9-4468-B8D8-B24324C3960E}"/>
    <cellStyle name="Normal 2 2 9 2 4 5 4" xfId="46064" xr:uid="{8ADA57F0-E630-4B5C-BD48-C571367FAD92}"/>
    <cellStyle name="Normal 2 2 9 2 4 6" xfId="11171" xr:uid="{00000000-0005-0000-0000-000018340000}"/>
    <cellStyle name="Normal 2 2 9 2 4 6 2" xfId="29537" xr:uid="{4F37B8C4-C2F5-42BF-A904-45D4E4EC8E27}"/>
    <cellStyle name="Normal 2 2 9 2 4 6 3" xfId="46066" xr:uid="{A8FA776A-A805-4EA4-8761-436987159887}"/>
    <cellStyle name="Normal 2 2 9 2 4 7" xfId="11172" xr:uid="{00000000-0005-0000-0000-000019340000}"/>
    <cellStyle name="Normal 2 2 9 2 4 7 2" xfId="29538" xr:uid="{C78B3A12-4014-4EE6-ABAA-D1F0BA4A6759}"/>
    <cellStyle name="Normal 2 2 9 2 4 7 3" xfId="46067" xr:uid="{1AB8E133-068B-4234-A0A2-0DEA071E9D7E}"/>
    <cellStyle name="Normal 2 2 9 2 4 8" xfId="19664" xr:uid="{EB7131AB-5B89-4148-A366-8AA2DB9976C9}"/>
    <cellStyle name="Normal 2 2 9 2 4 9" xfId="36194" xr:uid="{29AF45D8-3F20-4861-AE42-9F39F9EAE17C}"/>
    <cellStyle name="Normal 2 2 9 2 5" xfId="811" xr:uid="{00000000-0005-0000-0000-00001A340000}"/>
    <cellStyle name="Normal 2 2 9 2 5 2" xfId="11173" xr:uid="{00000000-0005-0000-0000-00001B340000}"/>
    <cellStyle name="Normal 2 2 9 2 5 2 2" xfId="11174" xr:uid="{00000000-0005-0000-0000-00001C340000}"/>
    <cellStyle name="Normal 2 2 9 2 5 2 2 2" xfId="11175" xr:uid="{00000000-0005-0000-0000-00001D340000}"/>
    <cellStyle name="Normal 2 2 9 2 5 2 2 2 2" xfId="11176" xr:uid="{00000000-0005-0000-0000-00001E340000}"/>
    <cellStyle name="Normal 2 2 9 2 5 2 2 2 2 2" xfId="29542" xr:uid="{663E9674-4621-4E48-AFBE-193AB3078A66}"/>
    <cellStyle name="Normal 2 2 9 2 5 2 2 2 2 3" xfId="46071" xr:uid="{05B222B8-6CEE-47C6-ADF6-4C4D13FF6D37}"/>
    <cellStyle name="Normal 2 2 9 2 5 2 2 2 3" xfId="29541" xr:uid="{51AD6AC0-0F47-4C57-AED3-12EF8FE73F55}"/>
    <cellStyle name="Normal 2 2 9 2 5 2 2 2 4" xfId="46070" xr:uid="{7F72CFE3-068D-47A4-BB52-5658FE2BE1AC}"/>
    <cellStyle name="Normal 2 2 9 2 5 2 2 3" xfId="11177" xr:uid="{00000000-0005-0000-0000-00001F340000}"/>
    <cellStyle name="Normal 2 2 9 2 5 2 2 3 2" xfId="29543" xr:uid="{1F8BDDC1-1CBE-41BF-BE84-21971648790D}"/>
    <cellStyle name="Normal 2 2 9 2 5 2 2 3 3" xfId="46072" xr:uid="{58B07E41-3582-4762-85A7-96228F49D76B}"/>
    <cellStyle name="Normal 2 2 9 2 5 2 2 4" xfId="11178" xr:uid="{00000000-0005-0000-0000-000020340000}"/>
    <cellStyle name="Normal 2 2 9 2 5 2 2 4 2" xfId="29544" xr:uid="{34BBCD19-421A-44E4-BFDF-0CA6A29CE906}"/>
    <cellStyle name="Normal 2 2 9 2 5 2 2 4 3" xfId="46073" xr:uid="{DB1827BA-1C5B-427D-B316-ED05DD96AE08}"/>
    <cellStyle name="Normal 2 2 9 2 5 2 2 5" xfId="29540" xr:uid="{F31E8106-1087-4BA3-8F45-429A01C47F2F}"/>
    <cellStyle name="Normal 2 2 9 2 5 2 2 6" xfId="46069" xr:uid="{E83CDCD0-C114-40AB-B603-EDBDD4C970E6}"/>
    <cellStyle name="Normal 2 2 9 2 5 2 3" xfId="11179" xr:uid="{00000000-0005-0000-0000-000021340000}"/>
    <cellStyle name="Normal 2 2 9 2 5 2 3 2" xfId="11180" xr:uid="{00000000-0005-0000-0000-000022340000}"/>
    <cellStyle name="Normal 2 2 9 2 5 2 3 2 2" xfId="29546" xr:uid="{2AEB15AE-ADBE-47BA-A9C1-FD7E4299BF96}"/>
    <cellStyle name="Normal 2 2 9 2 5 2 3 2 3" xfId="46075" xr:uid="{996F67AB-E23E-4112-A876-213C9912D345}"/>
    <cellStyle name="Normal 2 2 9 2 5 2 3 3" xfId="29545" xr:uid="{040757B0-CD3A-4C6D-A7A4-D4F0EC053DA1}"/>
    <cellStyle name="Normal 2 2 9 2 5 2 3 4" xfId="46074" xr:uid="{39AD04EE-3EE3-4EEE-A5F7-A23A7C8D2F82}"/>
    <cellStyle name="Normal 2 2 9 2 5 2 4" xfId="11181" xr:uid="{00000000-0005-0000-0000-000023340000}"/>
    <cellStyle name="Normal 2 2 9 2 5 2 4 2" xfId="29547" xr:uid="{E1750626-CB61-4762-97F4-9B1195076F80}"/>
    <cellStyle name="Normal 2 2 9 2 5 2 4 3" xfId="46076" xr:uid="{8276273B-AF5E-4463-8232-15B186F3A5E5}"/>
    <cellStyle name="Normal 2 2 9 2 5 2 5" xfId="11182" xr:uid="{00000000-0005-0000-0000-000024340000}"/>
    <cellStyle name="Normal 2 2 9 2 5 2 5 2" xfId="29548" xr:uid="{7053309E-0DD0-466E-99F6-46B5636F8F82}"/>
    <cellStyle name="Normal 2 2 9 2 5 2 5 3" xfId="46077" xr:uid="{EA0A81D6-6BD6-4EBA-B868-7F784D05FEC3}"/>
    <cellStyle name="Normal 2 2 9 2 5 2 6" xfId="29539" xr:uid="{0ED25BC7-EFDD-49D8-8D08-86DCAF0B3580}"/>
    <cellStyle name="Normal 2 2 9 2 5 2 7" xfId="46068" xr:uid="{54FE82B4-FE2F-490D-B5BF-14C04CFBD11F}"/>
    <cellStyle name="Normal 2 2 9 2 5 3" xfId="11183" xr:uid="{00000000-0005-0000-0000-000025340000}"/>
    <cellStyle name="Normal 2 2 9 2 5 3 2" xfId="11184" xr:uid="{00000000-0005-0000-0000-000026340000}"/>
    <cellStyle name="Normal 2 2 9 2 5 3 2 2" xfId="11185" xr:uid="{00000000-0005-0000-0000-000027340000}"/>
    <cellStyle name="Normal 2 2 9 2 5 3 2 2 2" xfId="29551" xr:uid="{C9923FFA-1506-4ADD-A76D-7F055F1964C5}"/>
    <cellStyle name="Normal 2 2 9 2 5 3 2 2 3" xfId="46080" xr:uid="{C57EE434-1C35-4779-88B6-2CBD879BCB9E}"/>
    <cellStyle name="Normal 2 2 9 2 5 3 2 3" xfId="29550" xr:uid="{7B1BD9D5-A4E0-4BA0-900B-10A8166F4A79}"/>
    <cellStyle name="Normal 2 2 9 2 5 3 2 4" xfId="46079" xr:uid="{958EEF78-FFE4-40B1-AB97-21378F063754}"/>
    <cellStyle name="Normal 2 2 9 2 5 3 3" xfId="11186" xr:uid="{00000000-0005-0000-0000-000028340000}"/>
    <cellStyle name="Normal 2 2 9 2 5 3 3 2" xfId="29552" xr:uid="{F20D269D-BFDA-468A-8C4B-2621C7CCE581}"/>
    <cellStyle name="Normal 2 2 9 2 5 3 3 3" xfId="46081" xr:uid="{F5BEAE0D-49CC-428E-9EF5-DD98CB73B242}"/>
    <cellStyle name="Normal 2 2 9 2 5 3 4" xfId="11187" xr:uid="{00000000-0005-0000-0000-000029340000}"/>
    <cellStyle name="Normal 2 2 9 2 5 3 4 2" xfId="29553" xr:uid="{93E2592E-1458-4B4F-9D26-A4624E1BE051}"/>
    <cellStyle name="Normal 2 2 9 2 5 3 4 3" xfId="46082" xr:uid="{6C5F3A0D-552C-465F-839E-2690F02F5946}"/>
    <cellStyle name="Normal 2 2 9 2 5 3 5" xfId="29549" xr:uid="{DE7103DF-C9A2-41C6-B053-D5DF50B7B513}"/>
    <cellStyle name="Normal 2 2 9 2 5 3 6" xfId="46078" xr:uid="{F25B8FB5-F513-48FD-8D78-F83AF4BDE49F}"/>
    <cellStyle name="Normal 2 2 9 2 5 4" xfId="11188" xr:uid="{00000000-0005-0000-0000-00002A340000}"/>
    <cellStyle name="Normal 2 2 9 2 5 4 2" xfId="11189" xr:uid="{00000000-0005-0000-0000-00002B340000}"/>
    <cellStyle name="Normal 2 2 9 2 5 4 2 2" xfId="11190" xr:uid="{00000000-0005-0000-0000-00002C340000}"/>
    <cellStyle name="Normal 2 2 9 2 5 4 2 2 2" xfId="29556" xr:uid="{0175BBD0-96A1-410E-9142-6FD2E46F1E9E}"/>
    <cellStyle name="Normal 2 2 9 2 5 4 2 2 3" xfId="46085" xr:uid="{0F49D0E4-7900-4171-8E3B-00BD25EF6A24}"/>
    <cellStyle name="Normal 2 2 9 2 5 4 2 3" xfId="29555" xr:uid="{D8A6A80B-D71A-4478-90E6-14C666B8D14C}"/>
    <cellStyle name="Normal 2 2 9 2 5 4 2 4" xfId="46084" xr:uid="{A195CBFD-8B18-4E6F-A0A0-4122CC9678DE}"/>
    <cellStyle name="Normal 2 2 9 2 5 4 3" xfId="11191" xr:uid="{00000000-0005-0000-0000-00002D340000}"/>
    <cellStyle name="Normal 2 2 9 2 5 4 3 2" xfId="29557" xr:uid="{C434E6CF-3E01-4BC7-911D-2A29B84F1CD7}"/>
    <cellStyle name="Normal 2 2 9 2 5 4 3 3" xfId="46086" xr:uid="{DE0CCBFC-FAE1-4932-8F28-E87E95B8FEA1}"/>
    <cellStyle name="Normal 2 2 9 2 5 4 4" xfId="11192" xr:uid="{00000000-0005-0000-0000-00002E340000}"/>
    <cellStyle name="Normal 2 2 9 2 5 4 4 2" xfId="29558" xr:uid="{C21AC523-4316-40C9-8E15-797AA460F930}"/>
    <cellStyle name="Normal 2 2 9 2 5 4 4 3" xfId="46087" xr:uid="{7AE32B2D-6837-4154-96CE-4FC518F9998C}"/>
    <cellStyle name="Normal 2 2 9 2 5 4 5" xfId="29554" xr:uid="{95D68504-33EE-45EA-BEB5-5FAA9F5EFA79}"/>
    <cellStyle name="Normal 2 2 9 2 5 4 6" xfId="46083" xr:uid="{A458D3A7-EB09-40D7-8AE9-70092CEA1074}"/>
    <cellStyle name="Normal 2 2 9 2 5 5" xfId="11193" xr:uid="{00000000-0005-0000-0000-00002F340000}"/>
    <cellStyle name="Normal 2 2 9 2 5 5 2" xfId="11194" xr:uid="{00000000-0005-0000-0000-000030340000}"/>
    <cellStyle name="Normal 2 2 9 2 5 5 2 2" xfId="29560" xr:uid="{5753FC79-B42A-4B3C-95AF-7392A6F928CD}"/>
    <cellStyle name="Normal 2 2 9 2 5 5 2 3" xfId="46089" xr:uid="{C6517C50-FA59-4D03-90E9-A2844B8F56D9}"/>
    <cellStyle name="Normal 2 2 9 2 5 5 3" xfId="29559" xr:uid="{2A9F96A6-9487-495A-B778-27AE0F05161A}"/>
    <cellStyle name="Normal 2 2 9 2 5 5 4" xfId="46088" xr:uid="{FBA4EC03-8A1E-4824-BCE4-F8315EB94406}"/>
    <cellStyle name="Normal 2 2 9 2 5 6" xfId="11195" xr:uid="{00000000-0005-0000-0000-000031340000}"/>
    <cellStyle name="Normal 2 2 9 2 5 6 2" xfId="29561" xr:uid="{AF23D570-6DAA-401E-A035-3AAF157CA2F4}"/>
    <cellStyle name="Normal 2 2 9 2 5 6 3" xfId="46090" xr:uid="{D0DBB3FC-3B77-4C8D-957E-A2B26014A33A}"/>
    <cellStyle name="Normal 2 2 9 2 5 7" xfId="11196" xr:uid="{00000000-0005-0000-0000-000032340000}"/>
    <cellStyle name="Normal 2 2 9 2 5 7 2" xfId="29562" xr:uid="{5EA563A8-2E40-4ADE-8C1E-AE09D4B53F78}"/>
    <cellStyle name="Normal 2 2 9 2 5 7 3" xfId="46091" xr:uid="{D4AB9C0F-1A7E-4B81-A968-2B12CBDD184B}"/>
    <cellStyle name="Normal 2 2 9 2 5 8" xfId="19665" xr:uid="{C438C081-B443-4A93-9E9A-834D92D2834F}"/>
    <cellStyle name="Normal 2 2 9 2 5 9" xfId="36195" xr:uid="{36520FC1-05F5-4C9B-804C-0FEE2DA01B2C}"/>
    <cellStyle name="Normal 2 2 9 2 6" xfId="11197" xr:uid="{00000000-0005-0000-0000-000033340000}"/>
    <cellStyle name="Normal 2 2 9 2 6 2" xfId="11198" xr:uid="{00000000-0005-0000-0000-000034340000}"/>
    <cellStyle name="Normal 2 2 9 2 6 2 2" xfId="11199" xr:uid="{00000000-0005-0000-0000-000035340000}"/>
    <cellStyle name="Normal 2 2 9 2 6 2 2 2" xfId="11200" xr:uid="{00000000-0005-0000-0000-000036340000}"/>
    <cellStyle name="Normal 2 2 9 2 6 2 2 2 2" xfId="29566" xr:uid="{A144123C-04BD-4F69-A4CE-50B0BFEEFDB9}"/>
    <cellStyle name="Normal 2 2 9 2 6 2 2 2 3" xfId="46095" xr:uid="{28C15B4D-82B2-436D-98B6-55F7C0FDBC50}"/>
    <cellStyle name="Normal 2 2 9 2 6 2 2 3" xfId="29565" xr:uid="{7B907414-3CB0-4333-BF35-C062564E41C6}"/>
    <cellStyle name="Normal 2 2 9 2 6 2 2 4" xfId="46094" xr:uid="{CE1B80A4-28C1-4221-BB6E-AC170A814E92}"/>
    <cellStyle name="Normal 2 2 9 2 6 2 3" xfId="11201" xr:uid="{00000000-0005-0000-0000-000037340000}"/>
    <cellStyle name="Normal 2 2 9 2 6 2 3 2" xfId="29567" xr:uid="{26966201-4AD8-45B1-9A77-101F35ECD784}"/>
    <cellStyle name="Normal 2 2 9 2 6 2 3 3" xfId="46096" xr:uid="{4C79EB63-7AB3-4A6D-9EAB-A8BDB74841F8}"/>
    <cellStyle name="Normal 2 2 9 2 6 2 4" xfId="11202" xr:uid="{00000000-0005-0000-0000-000038340000}"/>
    <cellStyle name="Normal 2 2 9 2 6 2 4 2" xfId="29568" xr:uid="{EE16E836-27D7-4AC7-A619-0D6A203C1AFC}"/>
    <cellStyle name="Normal 2 2 9 2 6 2 4 3" xfId="46097" xr:uid="{C8948AEC-C532-478E-9FA7-27E66982D545}"/>
    <cellStyle name="Normal 2 2 9 2 6 2 5" xfId="29564" xr:uid="{4B7C3D3F-1214-4AA5-9D86-5BD0C0CA3B70}"/>
    <cellStyle name="Normal 2 2 9 2 6 2 6" xfId="46093" xr:uid="{1A56D478-9717-4A3B-9172-8792B6BD6C56}"/>
    <cellStyle name="Normal 2 2 9 2 6 3" xfId="11203" xr:uid="{00000000-0005-0000-0000-000039340000}"/>
    <cellStyle name="Normal 2 2 9 2 6 3 2" xfId="11204" xr:uid="{00000000-0005-0000-0000-00003A340000}"/>
    <cellStyle name="Normal 2 2 9 2 6 3 2 2" xfId="29570" xr:uid="{D9F93F0D-C531-4196-9FD7-082E48317BB9}"/>
    <cellStyle name="Normal 2 2 9 2 6 3 2 3" xfId="46099" xr:uid="{599EF41C-2AD8-4614-BD0C-E28B84D751E6}"/>
    <cellStyle name="Normal 2 2 9 2 6 3 3" xfId="29569" xr:uid="{E30FAF64-D64F-448E-A2BD-5D99650AFE87}"/>
    <cellStyle name="Normal 2 2 9 2 6 3 4" xfId="46098" xr:uid="{9A18D8B0-B02C-40DB-BC52-6143C1A7653F}"/>
    <cellStyle name="Normal 2 2 9 2 6 4" xfId="11205" xr:uid="{00000000-0005-0000-0000-00003B340000}"/>
    <cellStyle name="Normal 2 2 9 2 6 4 2" xfId="29571" xr:uid="{D470A72B-B708-431E-A18A-9CDFF35D7115}"/>
    <cellStyle name="Normal 2 2 9 2 6 4 3" xfId="46100" xr:uid="{A8FDCB69-D370-43A3-A888-B9911CCE8118}"/>
    <cellStyle name="Normal 2 2 9 2 6 5" xfId="11206" xr:uid="{00000000-0005-0000-0000-00003C340000}"/>
    <cellStyle name="Normal 2 2 9 2 6 5 2" xfId="29572" xr:uid="{48A78C27-CEBA-47AB-8903-6F102AE06653}"/>
    <cellStyle name="Normal 2 2 9 2 6 5 3" xfId="46101" xr:uid="{0BF6F27A-15AF-4CD2-AA92-2186B19DDCCB}"/>
    <cellStyle name="Normal 2 2 9 2 6 6" xfId="29563" xr:uid="{83BE8E71-7206-485B-9A0F-7181B9DE32F2}"/>
    <cellStyle name="Normal 2 2 9 2 6 7" xfId="46092" xr:uid="{A74255C9-7CEF-4751-AF08-35EF1F95CC17}"/>
    <cellStyle name="Normal 2 2 9 2 7" xfId="11207" xr:uid="{00000000-0005-0000-0000-00003D340000}"/>
    <cellStyle name="Normal 2 2 9 2 7 2" xfId="11208" xr:uid="{00000000-0005-0000-0000-00003E340000}"/>
    <cellStyle name="Normal 2 2 9 2 7 2 2" xfId="11209" xr:uid="{00000000-0005-0000-0000-00003F340000}"/>
    <cellStyle name="Normal 2 2 9 2 7 2 2 2" xfId="29575" xr:uid="{BF8AA24F-B0E8-478D-9C5D-974C4496D816}"/>
    <cellStyle name="Normal 2 2 9 2 7 2 2 3" xfId="46104" xr:uid="{D6E7EE19-45E4-4FC7-AD38-B623D40DAD65}"/>
    <cellStyle name="Normal 2 2 9 2 7 2 3" xfId="29574" xr:uid="{856E17AA-6A2D-4D89-B00F-666BF6A9494E}"/>
    <cellStyle name="Normal 2 2 9 2 7 2 4" xfId="46103" xr:uid="{6C9E671A-3273-4070-A58D-175C9438C405}"/>
    <cellStyle name="Normal 2 2 9 2 7 3" xfId="11210" xr:uid="{00000000-0005-0000-0000-000040340000}"/>
    <cellStyle name="Normal 2 2 9 2 7 3 2" xfId="29576" xr:uid="{1A7C88A2-3991-416A-95AF-436D186BDA59}"/>
    <cellStyle name="Normal 2 2 9 2 7 3 3" xfId="46105" xr:uid="{1B5768D2-862C-44F5-8292-BB64A381F068}"/>
    <cellStyle name="Normal 2 2 9 2 7 4" xfId="11211" xr:uid="{00000000-0005-0000-0000-000041340000}"/>
    <cellStyle name="Normal 2 2 9 2 7 4 2" xfId="29577" xr:uid="{C72A1A57-08CC-4EA4-B9AC-0AF76B97A8BF}"/>
    <cellStyle name="Normal 2 2 9 2 7 4 3" xfId="46106" xr:uid="{4A9454C7-E78F-4573-8F05-2F6AC8B5EAD7}"/>
    <cellStyle name="Normal 2 2 9 2 7 5" xfId="29573" xr:uid="{3A0E6F3D-EFAE-4C6D-95F4-BA5277B83441}"/>
    <cellStyle name="Normal 2 2 9 2 7 6" xfId="46102" xr:uid="{CB250E86-01F9-4F10-9D53-0905490384EE}"/>
    <cellStyle name="Normal 2 2 9 2 8" xfId="11212" xr:uid="{00000000-0005-0000-0000-000042340000}"/>
    <cellStyle name="Normal 2 2 9 2 8 2" xfId="11213" xr:uid="{00000000-0005-0000-0000-000043340000}"/>
    <cellStyle name="Normal 2 2 9 2 8 2 2" xfId="11214" xr:uid="{00000000-0005-0000-0000-000044340000}"/>
    <cellStyle name="Normal 2 2 9 2 8 2 2 2" xfId="29580" xr:uid="{2663413B-D2FB-46B4-9D0B-3AA80810E025}"/>
    <cellStyle name="Normal 2 2 9 2 8 2 2 3" xfId="46109" xr:uid="{8E9F0413-43F5-40AD-BC03-203FDB7BF5B9}"/>
    <cellStyle name="Normal 2 2 9 2 8 2 3" xfId="29579" xr:uid="{6BDCB382-E146-4E20-8836-5F4B4DEEA0DD}"/>
    <cellStyle name="Normal 2 2 9 2 8 2 4" xfId="46108" xr:uid="{12D388FF-2B7E-4D73-9DEE-6CF4468914C4}"/>
    <cellStyle name="Normal 2 2 9 2 8 3" xfId="11215" xr:uid="{00000000-0005-0000-0000-000045340000}"/>
    <cellStyle name="Normal 2 2 9 2 8 3 2" xfId="29581" xr:uid="{B433E78A-6D38-4B0F-8417-EE5902694A31}"/>
    <cellStyle name="Normal 2 2 9 2 8 3 3" xfId="46110" xr:uid="{F08821A0-F80E-4AFB-A79D-04A0236CC454}"/>
    <cellStyle name="Normal 2 2 9 2 8 4" xfId="11216" xr:uid="{00000000-0005-0000-0000-000046340000}"/>
    <cellStyle name="Normal 2 2 9 2 8 4 2" xfId="29582" xr:uid="{58C40719-4D97-4CE3-872E-65EEF906EF63}"/>
    <cellStyle name="Normal 2 2 9 2 8 4 3" xfId="46111" xr:uid="{7590DE2E-9E6B-41AC-853C-D7D6323A394C}"/>
    <cellStyle name="Normal 2 2 9 2 8 5" xfId="29578" xr:uid="{6010A3FD-1FF1-4050-A477-D53725348238}"/>
    <cellStyle name="Normal 2 2 9 2 8 6" xfId="46107" xr:uid="{D56C6ED4-2257-4459-9F5A-1E24F232BF72}"/>
    <cellStyle name="Normal 2 2 9 2 9" xfId="11217" xr:uid="{00000000-0005-0000-0000-000047340000}"/>
    <cellStyle name="Normal 2 2 9 2 9 2" xfId="11218" xr:uid="{00000000-0005-0000-0000-000048340000}"/>
    <cellStyle name="Normal 2 2 9 2 9 2 2" xfId="29584" xr:uid="{AB3ADDEC-323E-4F02-8652-28B9EB4B1C77}"/>
    <cellStyle name="Normal 2 2 9 2 9 2 3" xfId="46113" xr:uid="{696CD4E2-8EDE-41B1-B523-63E669A15651}"/>
    <cellStyle name="Normal 2 2 9 2 9 3" xfId="29583" xr:uid="{357BDA83-B86D-4B88-AC24-6A76E68CFC4F}"/>
    <cellStyle name="Normal 2 2 9 2 9 4" xfId="46112" xr:uid="{3CEDBB99-F661-4661-A85D-AD2783522463}"/>
    <cellStyle name="Normal 2 2 9 2_Tab1" xfId="11219" xr:uid="{00000000-0005-0000-0000-000049340000}"/>
    <cellStyle name="Normal 2 2 9 3" xfId="812" xr:uid="{00000000-0005-0000-0000-00004A340000}"/>
    <cellStyle name="Normal 2 2 9 3 10" xfId="11220" xr:uid="{00000000-0005-0000-0000-00004B340000}"/>
    <cellStyle name="Normal 2 2 9 3 10 2" xfId="29585" xr:uid="{94CE0496-CB8A-4DD3-9E4E-5436902461D4}"/>
    <cellStyle name="Normal 2 2 9 3 10 3" xfId="46114" xr:uid="{855078C7-CE8F-4ADD-9A23-6A8821D3AD6E}"/>
    <cellStyle name="Normal 2 2 9 3 11" xfId="19666" xr:uid="{E4D3F575-FB46-44AE-A8C5-0A4A526853F5}"/>
    <cellStyle name="Normal 2 2 9 3 12" xfId="36196" xr:uid="{BA5395B2-99CE-4F2D-807D-1D17E890F44F}"/>
    <cellStyle name="Normal 2 2 9 3 2" xfId="813" xr:uid="{00000000-0005-0000-0000-00004C340000}"/>
    <cellStyle name="Normal 2 2 9 3 2 10" xfId="19667" xr:uid="{1AD8173B-A156-43D0-97FD-F618C788DA29}"/>
    <cellStyle name="Normal 2 2 9 3 2 11" xfId="36197" xr:uid="{03A031E2-03D9-4358-A267-778446DF3871}"/>
    <cellStyle name="Normal 2 2 9 3 2 2" xfId="814" xr:uid="{00000000-0005-0000-0000-00004D340000}"/>
    <cellStyle name="Normal 2 2 9 3 2 2 2" xfId="11221" xr:uid="{00000000-0005-0000-0000-00004E340000}"/>
    <cellStyle name="Normal 2 2 9 3 2 2 2 2" xfId="11222" xr:uid="{00000000-0005-0000-0000-00004F340000}"/>
    <cellStyle name="Normal 2 2 9 3 2 2 2 2 2" xfId="11223" xr:uid="{00000000-0005-0000-0000-000050340000}"/>
    <cellStyle name="Normal 2 2 9 3 2 2 2 2 2 2" xfId="11224" xr:uid="{00000000-0005-0000-0000-000051340000}"/>
    <cellStyle name="Normal 2 2 9 3 2 2 2 2 2 2 2" xfId="29589" xr:uid="{B4CED437-60B4-4B27-88F7-38122EE1024B}"/>
    <cellStyle name="Normal 2 2 9 3 2 2 2 2 2 2 3" xfId="46118" xr:uid="{1F4C6787-A50E-447C-93C2-A474CD8810DE}"/>
    <cellStyle name="Normal 2 2 9 3 2 2 2 2 2 3" xfId="29588" xr:uid="{F1A9AC8E-6F48-4701-AD34-345230E64D8A}"/>
    <cellStyle name="Normal 2 2 9 3 2 2 2 2 2 4" xfId="46117" xr:uid="{3F4A9DE5-8135-429D-BFE7-882F8F5B3E55}"/>
    <cellStyle name="Normal 2 2 9 3 2 2 2 2 3" xfId="11225" xr:uid="{00000000-0005-0000-0000-000052340000}"/>
    <cellStyle name="Normal 2 2 9 3 2 2 2 2 3 2" xfId="29590" xr:uid="{D39C0393-7C05-4559-8904-1BC35A672F4A}"/>
    <cellStyle name="Normal 2 2 9 3 2 2 2 2 3 3" xfId="46119" xr:uid="{2133C8FA-F4F3-438A-A24C-82CC0E9547FC}"/>
    <cellStyle name="Normal 2 2 9 3 2 2 2 2 4" xfId="11226" xr:uid="{00000000-0005-0000-0000-000053340000}"/>
    <cellStyle name="Normal 2 2 9 3 2 2 2 2 4 2" xfId="29591" xr:uid="{01F64621-76A5-4BFB-96CF-E44276F275E6}"/>
    <cellStyle name="Normal 2 2 9 3 2 2 2 2 4 3" xfId="46120" xr:uid="{13504E11-AE9C-4015-B836-6EC239DABC8C}"/>
    <cellStyle name="Normal 2 2 9 3 2 2 2 2 5" xfId="29587" xr:uid="{1BC38C5C-DA1D-408A-B2EB-ACE4F480CA3B}"/>
    <cellStyle name="Normal 2 2 9 3 2 2 2 2 6" xfId="46116" xr:uid="{A843154B-4A79-4F9C-BB3B-73A4EB59D177}"/>
    <cellStyle name="Normal 2 2 9 3 2 2 2 3" xfId="11227" xr:uid="{00000000-0005-0000-0000-000054340000}"/>
    <cellStyle name="Normal 2 2 9 3 2 2 2 3 2" xfId="11228" xr:uid="{00000000-0005-0000-0000-000055340000}"/>
    <cellStyle name="Normal 2 2 9 3 2 2 2 3 2 2" xfId="29593" xr:uid="{8B42765E-6D0B-43AC-BE52-A63219E2EEAC}"/>
    <cellStyle name="Normal 2 2 9 3 2 2 2 3 2 3" xfId="46122" xr:uid="{284DCD15-2919-47EC-A89A-7B73D6F962C4}"/>
    <cellStyle name="Normal 2 2 9 3 2 2 2 3 3" xfId="29592" xr:uid="{377D715C-1C5C-4449-9378-73EF7AE2F121}"/>
    <cellStyle name="Normal 2 2 9 3 2 2 2 3 4" xfId="46121" xr:uid="{2A0A6BA0-B9C1-4010-A51D-CCDCB6ACD35D}"/>
    <cellStyle name="Normal 2 2 9 3 2 2 2 4" xfId="11229" xr:uid="{00000000-0005-0000-0000-000056340000}"/>
    <cellStyle name="Normal 2 2 9 3 2 2 2 4 2" xfId="29594" xr:uid="{601E97DE-9DDB-44DF-88F0-BD585F4EA37D}"/>
    <cellStyle name="Normal 2 2 9 3 2 2 2 4 3" xfId="46123" xr:uid="{E790B9AE-9C6C-4E7E-9804-5B3011E3D4F4}"/>
    <cellStyle name="Normal 2 2 9 3 2 2 2 5" xfId="11230" xr:uid="{00000000-0005-0000-0000-000057340000}"/>
    <cellStyle name="Normal 2 2 9 3 2 2 2 5 2" xfId="29595" xr:uid="{E215DFE5-B67A-4AA0-89B8-DA95793168A3}"/>
    <cellStyle name="Normal 2 2 9 3 2 2 2 5 3" xfId="46124" xr:uid="{FE91816A-9598-4BBC-9349-3943F865D63A}"/>
    <cellStyle name="Normal 2 2 9 3 2 2 2 6" xfId="29586" xr:uid="{57A80B47-9787-42F4-90C8-A459BDEC0BDD}"/>
    <cellStyle name="Normal 2 2 9 3 2 2 2 7" xfId="46115" xr:uid="{48937E8D-8263-4A79-BDDE-867141A7CEC8}"/>
    <cellStyle name="Normal 2 2 9 3 2 2 3" xfId="11231" xr:uid="{00000000-0005-0000-0000-000058340000}"/>
    <cellStyle name="Normal 2 2 9 3 2 2 3 2" xfId="11232" xr:uid="{00000000-0005-0000-0000-000059340000}"/>
    <cellStyle name="Normal 2 2 9 3 2 2 3 2 2" xfId="11233" xr:uid="{00000000-0005-0000-0000-00005A340000}"/>
    <cellStyle name="Normal 2 2 9 3 2 2 3 2 2 2" xfId="29598" xr:uid="{721F7C45-2BF7-47B6-91EA-E8A598E3FA36}"/>
    <cellStyle name="Normal 2 2 9 3 2 2 3 2 2 3" xfId="46127" xr:uid="{FF0826AE-F89A-48E4-8579-0840BC7C1DD9}"/>
    <cellStyle name="Normal 2 2 9 3 2 2 3 2 3" xfId="29597" xr:uid="{57DBF09B-F1A8-4A20-8821-ACB77B2F38CE}"/>
    <cellStyle name="Normal 2 2 9 3 2 2 3 2 4" xfId="46126" xr:uid="{6F48740C-DBC7-4C1D-8C83-4824C688524B}"/>
    <cellStyle name="Normal 2 2 9 3 2 2 3 3" xfId="11234" xr:uid="{00000000-0005-0000-0000-00005B340000}"/>
    <cellStyle name="Normal 2 2 9 3 2 2 3 3 2" xfId="29599" xr:uid="{143B995C-7415-42FE-AAE2-940B25139DD4}"/>
    <cellStyle name="Normal 2 2 9 3 2 2 3 3 3" xfId="46128" xr:uid="{F2A1774B-0DE1-41FC-8B86-A58F0298CCC9}"/>
    <cellStyle name="Normal 2 2 9 3 2 2 3 4" xfId="11235" xr:uid="{00000000-0005-0000-0000-00005C340000}"/>
    <cellStyle name="Normal 2 2 9 3 2 2 3 4 2" xfId="29600" xr:uid="{825FBEC3-9D8C-4FFA-968B-FE9CCDED0B41}"/>
    <cellStyle name="Normal 2 2 9 3 2 2 3 4 3" xfId="46129" xr:uid="{2CABA9CF-E984-44CE-A6B4-0D4A09A90C47}"/>
    <cellStyle name="Normal 2 2 9 3 2 2 3 5" xfId="29596" xr:uid="{742AAA51-3981-4BFA-8DC8-5BA1363E2377}"/>
    <cellStyle name="Normal 2 2 9 3 2 2 3 6" xfId="46125" xr:uid="{EF31A779-1628-4783-B57B-4CE848CA1EF2}"/>
    <cellStyle name="Normal 2 2 9 3 2 2 4" xfId="11236" xr:uid="{00000000-0005-0000-0000-00005D340000}"/>
    <cellStyle name="Normal 2 2 9 3 2 2 4 2" xfId="11237" xr:uid="{00000000-0005-0000-0000-00005E340000}"/>
    <cellStyle name="Normal 2 2 9 3 2 2 4 2 2" xfId="11238" xr:uid="{00000000-0005-0000-0000-00005F340000}"/>
    <cellStyle name="Normal 2 2 9 3 2 2 4 2 2 2" xfId="29603" xr:uid="{A455BDF7-7090-4499-9A04-C70AB38D1A71}"/>
    <cellStyle name="Normal 2 2 9 3 2 2 4 2 2 3" xfId="46132" xr:uid="{E68FD5D3-7804-484A-98C6-C71D4E320B2B}"/>
    <cellStyle name="Normal 2 2 9 3 2 2 4 2 3" xfId="29602" xr:uid="{A295A866-7D29-41A3-8698-63EFF08F19A2}"/>
    <cellStyle name="Normal 2 2 9 3 2 2 4 2 4" xfId="46131" xr:uid="{2D0A98A8-D54A-4462-A678-D7FDA0F155A5}"/>
    <cellStyle name="Normal 2 2 9 3 2 2 4 3" xfId="11239" xr:uid="{00000000-0005-0000-0000-000060340000}"/>
    <cellStyle name="Normal 2 2 9 3 2 2 4 3 2" xfId="29604" xr:uid="{33EAAAC8-9006-4E77-8A6F-CD4EADE28E6A}"/>
    <cellStyle name="Normal 2 2 9 3 2 2 4 3 3" xfId="46133" xr:uid="{02356B96-9B60-429C-8262-0CB6FA1E47D2}"/>
    <cellStyle name="Normal 2 2 9 3 2 2 4 4" xfId="11240" xr:uid="{00000000-0005-0000-0000-000061340000}"/>
    <cellStyle name="Normal 2 2 9 3 2 2 4 4 2" xfId="29605" xr:uid="{5651BAAD-4EE6-4A69-904D-33B8FE0C976C}"/>
    <cellStyle name="Normal 2 2 9 3 2 2 4 4 3" xfId="46134" xr:uid="{AF590500-1A30-4B59-8619-2D9BEBA243E4}"/>
    <cellStyle name="Normal 2 2 9 3 2 2 4 5" xfId="29601" xr:uid="{9BA54A7B-15DB-4C65-AE96-48486ABD5E66}"/>
    <cellStyle name="Normal 2 2 9 3 2 2 4 6" xfId="46130" xr:uid="{B15A9F07-3E67-4FE1-A9CB-9BCF7C702F1D}"/>
    <cellStyle name="Normal 2 2 9 3 2 2 5" xfId="11241" xr:uid="{00000000-0005-0000-0000-000062340000}"/>
    <cellStyle name="Normal 2 2 9 3 2 2 5 2" xfId="11242" xr:uid="{00000000-0005-0000-0000-000063340000}"/>
    <cellStyle name="Normal 2 2 9 3 2 2 5 2 2" xfId="29607" xr:uid="{6A8A0C00-7B3A-48AE-87F1-7B19BF03B303}"/>
    <cellStyle name="Normal 2 2 9 3 2 2 5 2 3" xfId="46136" xr:uid="{163E8BB6-F8F5-4925-8CA7-88695F43FAD4}"/>
    <cellStyle name="Normal 2 2 9 3 2 2 5 3" xfId="29606" xr:uid="{C21BB442-71F2-4286-ACA6-4EE55DC545DB}"/>
    <cellStyle name="Normal 2 2 9 3 2 2 5 4" xfId="46135" xr:uid="{3EBC0EA6-181E-4345-AAA4-D1B82CF91E2A}"/>
    <cellStyle name="Normal 2 2 9 3 2 2 6" xfId="11243" xr:uid="{00000000-0005-0000-0000-000064340000}"/>
    <cellStyle name="Normal 2 2 9 3 2 2 6 2" xfId="29608" xr:uid="{DE1FC1D5-2350-4603-8438-E977574A3C09}"/>
    <cellStyle name="Normal 2 2 9 3 2 2 6 3" xfId="46137" xr:uid="{53B11CB7-AEF5-4814-835C-F6390494464F}"/>
    <cellStyle name="Normal 2 2 9 3 2 2 7" xfId="11244" xr:uid="{00000000-0005-0000-0000-000065340000}"/>
    <cellStyle name="Normal 2 2 9 3 2 2 7 2" xfId="29609" xr:uid="{0138F66E-0295-44FA-93E3-70954E7E59B4}"/>
    <cellStyle name="Normal 2 2 9 3 2 2 7 3" xfId="46138" xr:uid="{9851EB43-78B9-48FD-AD33-305588A520E0}"/>
    <cellStyle name="Normal 2 2 9 3 2 2 8" xfId="19668" xr:uid="{25ED53EE-D531-49BA-82FA-0EB5646A532B}"/>
    <cellStyle name="Normal 2 2 9 3 2 2 9" xfId="36198" xr:uid="{66D161E6-B08C-49A0-9FC2-5BF99E7382D4}"/>
    <cellStyle name="Normal 2 2 9 3 2 3" xfId="815" xr:uid="{00000000-0005-0000-0000-000066340000}"/>
    <cellStyle name="Normal 2 2 9 3 2 3 2" xfId="11245" xr:uid="{00000000-0005-0000-0000-000067340000}"/>
    <cellStyle name="Normal 2 2 9 3 2 3 2 2" xfId="11246" xr:uid="{00000000-0005-0000-0000-000068340000}"/>
    <cellStyle name="Normal 2 2 9 3 2 3 2 2 2" xfId="11247" xr:uid="{00000000-0005-0000-0000-000069340000}"/>
    <cellStyle name="Normal 2 2 9 3 2 3 2 2 2 2" xfId="11248" xr:uid="{00000000-0005-0000-0000-00006A340000}"/>
    <cellStyle name="Normal 2 2 9 3 2 3 2 2 2 2 2" xfId="29613" xr:uid="{DE77879D-BA50-4219-A2E9-4649FAA418C5}"/>
    <cellStyle name="Normal 2 2 9 3 2 3 2 2 2 2 3" xfId="46142" xr:uid="{E401F824-E592-4BE0-A563-E335872287AA}"/>
    <cellStyle name="Normal 2 2 9 3 2 3 2 2 2 3" xfId="29612" xr:uid="{120D1AF2-162B-41DD-8C8B-DA7997C47F7C}"/>
    <cellStyle name="Normal 2 2 9 3 2 3 2 2 2 4" xfId="46141" xr:uid="{15E627E7-7A3E-4DF6-A753-9B8F9DE2D1E4}"/>
    <cellStyle name="Normal 2 2 9 3 2 3 2 2 3" xfId="11249" xr:uid="{00000000-0005-0000-0000-00006B340000}"/>
    <cellStyle name="Normal 2 2 9 3 2 3 2 2 3 2" xfId="29614" xr:uid="{5A55BF01-2292-409F-AA18-EC883DF70A4F}"/>
    <cellStyle name="Normal 2 2 9 3 2 3 2 2 3 3" xfId="46143" xr:uid="{9A28F29C-0F1F-4D22-82E9-0CF491EAF66D}"/>
    <cellStyle name="Normal 2 2 9 3 2 3 2 2 4" xfId="11250" xr:uid="{00000000-0005-0000-0000-00006C340000}"/>
    <cellStyle name="Normal 2 2 9 3 2 3 2 2 4 2" xfId="29615" xr:uid="{151AED21-6ECB-46CD-A2C7-B27E241A77AF}"/>
    <cellStyle name="Normal 2 2 9 3 2 3 2 2 4 3" xfId="46144" xr:uid="{61EAF35F-B5B0-4326-87D2-9A26750DA1C7}"/>
    <cellStyle name="Normal 2 2 9 3 2 3 2 2 5" xfId="29611" xr:uid="{4E9BB256-5C7F-4630-B8D2-63183DD4F8AB}"/>
    <cellStyle name="Normal 2 2 9 3 2 3 2 2 6" xfId="46140" xr:uid="{0A812CDC-5593-4E7F-A9E5-BD92E6F3D744}"/>
    <cellStyle name="Normal 2 2 9 3 2 3 2 3" xfId="11251" xr:uid="{00000000-0005-0000-0000-00006D340000}"/>
    <cellStyle name="Normal 2 2 9 3 2 3 2 3 2" xfId="11252" xr:uid="{00000000-0005-0000-0000-00006E340000}"/>
    <cellStyle name="Normal 2 2 9 3 2 3 2 3 2 2" xfId="29617" xr:uid="{BCFAC3D1-6FA2-4EAB-B13C-34AD84B5DF93}"/>
    <cellStyle name="Normal 2 2 9 3 2 3 2 3 2 3" xfId="46146" xr:uid="{3509FD99-1E91-4103-A87A-E2FAC04BA72D}"/>
    <cellStyle name="Normal 2 2 9 3 2 3 2 3 3" xfId="29616" xr:uid="{16598CAF-4A33-48AA-B9D5-E39661EC682B}"/>
    <cellStyle name="Normal 2 2 9 3 2 3 2 3 4" xfId="46145" xr:uid="{4478088E-3ACE-4CEA-B025-AF454D2995DE}"/>
    <cellStyle name="Normal 2 2 9 3 2 3 2 4" xfId="11253" xr:uid="{00000000-0005-0000-0000-00006F340000}"/>
    <cellStyle name="Normal 2 2 9 3 2 3 2 4 2" xfId="29618" xr:uid="{94AA4BE1-A3F9-4EEA-930A-8CBF249E83DC}"/>
    <cellStyle name="Normal 2 2 9 3 2 3 2 4 3" xfId="46147" xr:uid="{E6E4F59B-9ABD-4772-BFF4-4465DF19516F}"/>
    <cellStyle name="Normal 2 2 9 3 2 3 2 5" xfId="11254" xr:uid="{00000000-0005-0000-0000-000070340000}"/>
    <cellStyle name="Normal 2 2 9 3 2 3 2 5 2" xfId="29619" xr:uid="{672F69A7-526B-4AD3-8967-BDF65309EC37}"/>
    <cellStyle name="Normal 2 2 9 3 2 3 2 5 3" xfId="46148" xr:uid="{60D6FAF7-CCD2-4AED-9B80-5A85EDF3609F}"/>
    <cellStyle name="Normal 2 2 9 3 2 3 2 6" xfId="29610" xr:uid="{288309DD-D286-4D2D-887E-3BD3915AC648}"/>
    <cellStyle name="Normal 2 2 9 3 2 3 2 7" xfId="46139" xr:uid="{1B2AAA42-8F61-415A-8E04-8F41377D42AE}"/>
    <cellStyle name="Normal 2 2 9 3 2 3 3" xfId="11255" xr:uid="{00000000-0005-0000-0000-000071340000}"/>
    <cellStyle name="Normal 2 2 9 3 2 3 3 2" xfId="11256" xr:uid="{00000000-0005-0000-0000-000072340000}"/>
    <cellStyle name="Normal 2 2 9 3 2 3 3 2 2" xfId="11257" xr:uid="{00000000-0005-0000-0000-000073340000}"/>
    <cellStyle name="Normal 2 2 9 3 2 3 3 2 2 2" xfId="29622" xr:uid="{31C38B30-AB36-4F04-9A17-34B9DC3B8B04}"/>
    <cellStyle name="Normal 2 2 9 3 2 3 3 2 2 3" xfId="46151" xr:uid="{D6864D43-A20B-41F9-BFED-CE19264A617D}"/>
    <cellStyle name="Normal 2 2 9 3 2 3 3 2 3" xfId="29621" xr:uid="{B13D5CA9-933E-4B30-8174-EEA830394218}"/>
    <cellStyle name="Normal 2 2 9 3 2 3 3 2 4" xfId="46150" xr:uid="{D63E439C-FFD0-44A6-83B9-E00A4280BF71}"/>
    <cellStyle name="Normal 2 2 9 3 2 3 3 3" xfId="11258" xr:uid="{00000000-0005-0000-0000-000074340000}"/>
    <cellStyle name="Normal 2 2 9 3 2 3 3 3 2" xfId="29623" xr:uid="{E2256644-E2B0-4EC7-9D91-3DF81890E6A2}"/>
    <cellStyle name="Normal 2 2 9 3 2 3 3 3 3" xfId="46152" xr:uid="{5CD6B8D1-1878-4181-BC24-0CE21897D36E}"/>
    <cellStyle name="Normal 2 2 9 3 2 3 3 4" xfId="11259" xr:uid="{00000000-0005-0000-0000-000075340000}"/>
    <cellStyle name="Normal 2 2 9 3 2 3 3 4 2" xfId="29624" xr:uid="{FCF71FB0-8164-4920-BC02-825C0C5CDF5E}"/>
    <cellStyle name="Normal 2 2 9 3 2 3 3 4 3" xfId="46153" xr:uid="{85426087-AD12-4602-98F1-209DCABE59BA}"/>
    <cellStyle name="Normal 2 2 9 3 2 3 3 5" xfId="29620" xr:uid="{7D2AEBCC-DD50-46AF-B7C9-1F3C2D8EB1A2}"/>
    <cellStyle name="Normal 2 2 9 3 2 3 3 6" xfId="46149" xr:uid="{F3B71DB2-5A14-488D-9D8B-A1426D47A925}"/>
    <cellStyle name="Normal 2 2 9 3 2 3 4" xfId="11260" xr:uid="{00000000-0005-0000-0000-000076340000}"/>
    <cellStyle name="Normal 2 2 9 3 2 3 4 2" xfId="11261" xr:uid="{00000000-0005-0000-0000-000077340000}"/>
    <cellStyle name="Normal 2 2 9 3 2 3 4 2 2" xfId="11262" xr:uid="{00000000-0005-0000-0000-000078340000}"/>
    <cellStyle name="Normal 2 2 9 3 2 3 4 2 2 2" xfId="29627" xr:uid="{B67E6D87-31AD-4892-8C4A-F3C74AAD7D2A}"/>
    <cellStyle name="Normal 2 2 9 3 2 3 4 2 2 3" xfId="46156" xr:uid="{FE887099-DF8E-4DF0-B215-1ECB49B5B971}"/>
    <cellStyle name="Normal 2 2 9 3 2 3 4 2 3" xfId="29626" xr:uid="{D2BE6CFB-35FE-46F5-8553-332993484FB5}"/>
    <cellStyle name="Normal 2 2 9 3 2 3 4 2 4" xfId="46155" xr:uid="{7B6D07CF-7A9C-429B-989A-B3E5F8A1D6B1}"/>
    <cellStyle name="Normal 2 2 9 3 2 3 4 3" xfId="11263" xr:uid="{00000000-0005-0000-0000-000079340000}"/>
    <cellStyle name="Normal 2 2 9 3 2 3 4 3 2" xfId="29628" xr:uid="{0139BFC4-75D3-498B-8C67-15D0C489E2BB}"/>
    <cellStyle name="Normal 2 2 9 3 2 3 4 3 3" xfId="46157" xr:uid="{2F15C789-15FA-4182-9B5C-73A709C49AFF}"/>
    <cellStyle name="Normal 2 2 9 3 2 3 4 4" xfId="11264" xr:uid="{00000000-0005-0000-0000-00007A340000}"/>
    <cellStyle name="Normal 2 2 9 3 2 3 4 4 2" xfId="29629" xr:uid="{B40334A8-1319-42CE-A4A9-C403935EAFE6}"/>
    <cellStyle name="Normal 2 2 9 3 2 3 4 4 3" xfId="46158" xr:uid="{7844B6C5-D058-49A5-8B65-2ACFC1DB3016}"/>
    <cellStyle name="Normal 2 2 9 3 2 3 4 5" xfId="29625" xr:uid="{A21C413E-38DC-4948-8A16-D5926A5679B4}"/>
    <cellStyle name="Normal 2 2 9 3 2 3 4 6" xfId="46154" xr:uid="{D853D162-FB32-4A12-ADDE-BCB7B9E35EBF}"/>
    <cellStyle name="Normal 2 2 9 3 2 3 5" xfId="11265" xr:uid="{00000000-0005-0000-0000-00007B340000}"/>
    <cellStyle name="Normal 2 2 9 3 2 3 5 2" xfId="11266" xr:uid="{00000000-0005-0000-0000-00007C340000}"/>
    <cellStyle name="Normal 2 2 9 3 2 3 5 2 2" xfId="29631" xr:uid="{5908D6CC-FC92-4461-992F-D2E0AB8E45D4}"/>
    <cellStyle name="Normal 2 2 9 3 2 3 5 2 3" xfId="46160" xr:uid="{59091624-C6D6-4608-B674-246286B6515C}"/>
    <cellStyle name="Normal 2 2 9 3 2 3 5 3" xfId="29630" xr:uid="{B06D602E-A836-4257-852E-20BBBF6DBB86}"/>
    <cellStyle name="Normal 2 2 9 3 2 3 5 4" xfId="46159" xr:uid="{49EB4700-3D1E-4A01-9030-A984005F46A9}"/>
    <cellStyle name="Normal 2 2 9 3 2 3 6" xfId="11267" xr:uid="{00000000-0005-0000-0000-00007D340000}"/>
    <cellStyle name="Normal 2 2 9 3 2 3 6 2" xfId="29632" xr:uid="{27EA640E-AD5A-4043-8386-55C5F58C8808}"/>
    <cellStyle name="Normal 2 2 9 3 2 3 6 3" xfId="46161" xr:uid="{F7915120-F1CA-4BC5-8E38-2CCB851756D6}"/>
    <cellStyle name="Normal 2 2 9 3 2 3 7" xfId="11268" xr:uid="{00000000-0005-0000-0000-00007E340000}"/>
    <cellStyle name="Normal 2 2 9 3 2 3 7 2" xfId="29633" xr:uid="{7A36ECDD-ACDC-4D53-B16D-E882C0FAE2EF}"/>
    <cellStyle name="Normal 2 2 9 3 2 3 7 3" xfId="46162" xr:uid="{B6EF9945-91CD-4A88-873F-088D454A8362}"/>
    <cellStyle name="Normal 2 2 9 3 2 3 8" xfId="19669" xr:uid="{86B39799-8881-4104-BB0F-05FACE631D67}"/>
    <cellStyle name="Normal 2 2 9 3 2 3 9" xfId="36199" xr:uid="{28CD66D0-1D53-476E-A0D2-6FA1471F18B3}"/>
    <cellStyle name="Normal 2 2 9 3 2 4" xfId="11269" xr:uid="{00000000-0005-0000-0000-00007F340000}"/>
    <cellStyle name="Normal 2 2 9 3 2 4 2" xfId="11270" xr:uid="{00000000-0005-0000-0000-000080340000}"/>
    <cellStyle name="Normal 2 2 9 3 2 4 2 2" xfId="11271" xr:uid="{00000000-0005-0000-0000-000081340000}"/>
    <cellStyle name="Normal 2 2 9 3 2 4 2 2 2" xfId="11272" xr:uid="{00000000-0005-0000-0000-000082340000}"/>
    <cellStyle name="Normal 2 2 9 3 2 4 2 2 2 2" xfId="29637" xr:uid="{36225E28-C4A3-442B-82F9-F8DAC4F43630}"/>
    <cellStyle name="Normal 2 2 9 3 2 4 2 2 2 3" xfId="46166" xr:uid="{D10AA8DD-802D-4A85-AAC8-4489D82913AF}"/>
    <cellStyle name="Normal 2 2 9 3 2 4 2 2 3" xfId="29636" xr:uid="{F0B7E062-CD70-4C93-924A-0BC2C475CA75}"/>
    <cellStyle name="Normal 2 2 9 3 2 4 2 2 4" xfId="46165" xr:uid="{C03F3D6B-232F-4AD4-AAD9-296C81CF72D6}"/>
    <cellStyle name="Normal 2 2 9 3 2 4 2 3" xfId="11273" xr:uid="{00000000-0005-0000-0000-000083340000}"/>
    <cellStyle name="Normal 2 2 9 3 2 4 2 3 2" xfId="29638" xr:uid="{CCE212C7-36FA-45D1-8765-7DEACD24090D}"/>
    <cellStyle name="Normal 2 2 9 3 2 4 2 3 3" xfId="46167" xr:uid="{210FCDF3-80F5-403A-9384-24462903F8CF}"/>
    <cellStyle name="Normal 2 2 9 3 2 4 2 4" xfId="11274" xr:uid="{00000000-0005-0000-0000-000084340000}"/>
    <cellStyle name="Normal 2 2 9 3 2 4 2 4 2" xfId="29639" xr:uid="{B1802884-E8BB-4EAF-9243-55383BE32171}"/>
    <cellStyle name="Normal 2 2 9 3 2 4 2 4 3" xfId="46168" xr:uid="{0717D1D2-3A91-4B75-B269-78BBCAB4A8F1}"/>
    <cellStyle name="Normal 2 2 9 3 2 4 2 5" xfId="29635" xr:uid="{1C062AA4-96D3-47C7-8777-AA494B75E45E}"/>
    <cellStyle name="Normal 2 2 9 3 2 4 2 6" xfId="46164" xr:uid="{18D43FCD-B541-4747-96C0-1C2D3AB91579}"/>
    <cellStyle name="Normal 2 2 9 3 2 4 3" xfId="11275" xr:uid="{00000000-0005-0000-0000-000085340000}"/>
    <cellStyle name="Normal 2 2 9 3 2 4 3 2" xfId="11276" xr:uid="{00000000-0005-0000-0000-000086340000}"/>
    <cellStyle name="Normal 2 2 9 3 2 4 3 2 2" xfId="29641" xr:uid="{A0D1E111-5DD7-428E-A995-F2D289BEE860}"/>
    <cellStyle name="Normal 2 2 9 3 2 4 3 2 3" xfId="46170" xr:uid="{F58040CE-24B1-4D5A-8C98-6FF89C6F57F4}"/>
    <cellStyle name="Normal 2 2 9 3 2 4 3 3" xfId="29640" xr:uid="{21D3C100-2AC7-4057-A29F-52BCA2345D91}"/>
    <cellStyle name="Normal 2 2 9 3 2 4 3 4" xfId="46169" xr:uid="{A9DFF871-2139-4059-A2D2-5FB979B0681C}"/>
    <cellStyle name="Normal 2 2 9 3 2 4 4" xfId="11277" xr:uid="{00000000-0005-0000-0000-000087340000}"/>
    <cellStyle name="Normal 2 2 9 3 2 4 4 2" xfId="29642" xr:uid="{4ABF8B5D-5810-470D-908A-540E1D2FC6AB}"/>
    <cellStyle name="Normal 2 2 9 3 2 4 4 3" xfId="46171" xr:uid="{FE722519-E694-498B-B1E9-7E9147AEF5FF}"/>
    <cellStyle name="Normal 2 2 9 3 2 4 5" xfId="11278" xr:uid="{00000000-0005-0000-0000-000088340000}"/>
    <cellStyle name="Normal 2 2 9 3 2 4 5 2" xfId="29643" xr:uid="{C9F8C027-BDB9-4861-BA92-518648A0D054}"/>
    <cellStyle name="Normal 2 2 9 3 2 4 5 3" xfId="46172" xr:uid="{085630EB-7FC0-49D1-BEA4-7AD9A274DA12}"/>
    <cellStyle name="Normal 2 2 9 3 2 4 6" xfId="29634" xr:uid="{788D77F1-8E85-44B7-A683-3B5AFCA53AA4}"/>
    <cellStyle name="Normal 2 2 9 3 2 4 7" xfId="46163" xr:uid="{B21D430B-9B26-48FC-80FB-F95F40B9ABFD}"/>
    <cellStyle name="Normal 2 2 9 3 2 5" xfId="11279" xr:uid="{00000000-0005-0000-0000-000089340000}"/>
    <cellStyle name="Normal 2 2 9 3 2 5 2" xfId="11280" xr:uid="{00000000-0005-0000-0000-00008A340000}"/>
    <cellStyle name="Normal 2 2 9 3 2 5 2 2" xfId="11281" xr:uid="{00000000-0005-0000-0000-00008B340000}"/>
    <cellStyle name="Normal 2 2 9 3 2 5 2 2 2" xfId="29646" xr:uid="{3C7A1044-6AD5-4F25-8DFF-A550A80A5098}"/>
    <cellStyle name="Normal 2 2 9 3 2 5 2 2 3" xfId="46175" xr:uid="{5D37496F-C42C-4E2F-9653-991F0610DAFE}"/>
    <cellStyle name="Normal 2 2 9 3 2 5 2 3" xfId="29645" xr:uid="{DB9F9C45-A8C4-44BC-A801-3BB23A45C3A5}"/>
    <cellStyle name="Normal 2 2 9 3 2 5 2 4" xfId="46174" xr:uid="{26F44290-235E-4E1A-B1E4-DC0A56AC4B1A}"/>
    <cellStyle name="Normal 2 2 9 3 2 5 3" xfId="11282" xr:uid="{00000000-0005-0000-0000-00008C340000}"/>
    <cellStyle name="Normal 2 2 9 3 2 5 3 2" xfId="29647" xr:uid="{F24E75C3-4FE1-4EC0-9796-02C37C06BF7A}"/>
    <cellStyle name="Normal 2 2 9 3 2 5 3 3" xfId="46176" xr:uid="{54F4868C-989C-4F5C-ABB8-63417B208127}"/>
    <cellStyle name="Normal 2 2 9 3 2 5 4" xfId="11283" xr:uid="{00000000-0005-0000-0000-00008D340000}"/>
    <cellStyle name="Normal 2 2 9 3 2 5 4 2" xfId="29648" xr:uid="{479E5DDF-3203-4D26-A61A-DC2B54C0941D}"/>
    <cellStyle name="Normal 2 2 9 3 2 5 4 3" xfId="46177" xr:uid="{12968665-E4EE-48BF-9187-18A5056EE38B}"/>
    <cellStyle name="Normal 2 2 9 3 2 5 5" xfId="29644" xr:uid="{121AAF5C-21FE-4CC5-930C-1D442ADF883C}"/>
    <cellStyle name="Normal 2 2 9 3 2 5 6" xfId="46173" xr:uid="{77E5065F-22BE-496A-A567-878561BD89F8}"/>
    <cellStyle name="Normal 2 2 9 3 2 6" xfId="11284" xr:uid="{00000000-0005-0000-0000-00008E340000}"/>
    <cellStyle name="Normal 2 2 9 3 2 6 2" xfId="11285" xr:uid="{00000000-0005-0000-0000-00008F340000}"/>
    <cellStyle name="Normal 2 2 9 3 2 6 2 2" xfId="11286" xr:uid="{00000000-0005-0000-0000-000090340000}"/>
    <cellStyle name="Normal 2 2 9 3 2 6 2 2 2" xfId="29651" xr:uid="{AF79D9D0-BA1C-413B-ADD0-F60C33A2619C}"/>
    <cellStyle name="Normal 2 2 9 3 2 6 2 2 3" xfId="46180" xr:uid="{D8718747-25AC-4738-9988-AE9DCE887DF2}"/>
    <cellStyle name="Normal 2 2 9 3 2 6 2 3" xfId="29650" xr:uid="{9DA25231-2C93-443C-AA8B-FC6C0B0C5817}"/>
    <cellStyle name="Normal 2 2 9 3 2 6 2 4" xfId="46179" xr:uid="{DDA9C5E4-8946-4C93-800E-3E5A08E17EF6}"/>
    <cellStyle name="Normal 2 2 9 3 2 6 3" xfId="11287" xr:uid="{00000000-0005-0000-0000-000091340000}"/>
    <cellStyle name="Normal 2 2 9 3 2 6 3 2" xfId="29652" xr:uid="{77653D55-CA82-4456-BD75-5C7592F78AA4}"/>
    <cellStyle name="Normal 2 2 9 3 2 6 3 3" xfId="46181" xr:uid="{326AEA4B-3ECC-4892-8B3A-B477C4296472}"/>
    <cellStyle name="Normal 2 2 9 3 2 6 4" xfId="11288" xr:uid="{00000000-0005-0000-0000-000092340000}"/>
    <cellStyle name="Normal 2 2 9 3 2 6 4 2" xfId="29653" xr:uid="{B7BCBE84-4107-4727-9018-310E736968FC}"/>
    <cellStyle name="Normal 2 2 9 3 2 6 4 3" xfId="46182" xr:uid="{55834F01-DAB4-422E-8FB6-C439F3FBB9C6}"/>
    <cellStyle name="Normal 2 2 9 3 2 6 5" xfId="29649" xr:uid="{6D8598E8-908C-441B-9A70-696D2EB7C2D2}"/>
    <cellStyle name="Normal 2 2 9 3 2 6 6" xfId="46178" xr:uid="{E9381CCE-706F-4203-B1AC-152AFDB6E3F5}"/>
    <cellStyle name="Normal 2 2 9 3 2 7" xfId="11289" xr:uid="{00000000-0005-0000-0000-000093340000}"/>
    <cellStyle name="Normal 2 2 9 3 2 7 2" xfId="11290" xr:uid="{00000000-0005-0000-0000-000094340000}"/>
    <cellStyle name="Normal 2 2 9 3 2 7 2 2" xfId="29655" xr:uid="{3997EF4A-4D46-486E-9DE4-C9B3A2999D54}"/>
    <cellStyle name="Normal 2 2 9 3 2 7 2 3" xfId="46184" xr:uid="{3FD36056-253C-42A1-AF88-2D13CFA92C79}"/>
    <cellStyle name="Normal 2 2 9 3 2 7 3" xfId="29654" xr:uid="{B9594428-57D1-470F-B2BC-0C918129DBEC}"/>
    <cellStyle name="Normal 2 2 9 3 2 7 4" xfId="46183" xr:uid="{9C03C749-0234-4735-B7C4-35A2CF6CDE45}"/>
    <cellStyle name="Normal 2 2 9 3 2 8" xfId="11291" xr:uid="{00000000-0005-0000-0000-000095340000}"/>
    <cellStyle name="Normal 2 2 9 3 2 8 2" xfId="29656" xr:uid="{893EAE45-9A32-417D-96EF-68BDEED82C48}"/>
    <cellStyle name="Normal 2 2 9 3 2 8 3" xfId="46185" xr:uid="{3EC4496F-2CE2-413E-B1A4-0F128578C15B}"/>
    <cellStyle name="Normal 2 2 9 3 2 9" xfId="11292" xr:uid="{00000000-0005-0000-0000-000096340000}"/>
    <cellStyle name="Normal 2 2 9 3 2 9 2" xfId="29657" xr:uid="{F1045402-3146-4CAF-BD3C-B37361B9DBBA}"/>
    <cellStyle name="Normal 2 2 9 3 2 9 3" xfId="46186" xr:uid="{79A09C23-75AE-4E5F-8F78-8BA1DD6BDCCE}"/>
    <cellStyle name="Normal 2 2 9 3 2_Tab1" xfId="11293" xr:uid="{00000000-0005-0000-0000-000097340000}"/>
    <cellStyle name="Normal 2 2 9 3 3" xfId="816" xr:uid="{00000000-0005-0000-0000-000098340000}"/>
    <cellStyle name="Normal 2 2 9 3 3 2" xfId="11294" xr:uid="{00000000-0005-0000-0000-000099340000}"/>
    <cellStyle name="Normal 2 2 9 3 3 2 2" xfId="11295" xr:uid="{00000000-0005-0000-0000-00009A340000}"/>
    <cellStyle name="Normal 2 2 9 3 3 2 2 2" xfId="11296" xr:uid="{00000000-0005-0000-0000-00009B340000}"/>
    <cellStyle name="Normal 2 2 9 3 3 2 2 2 2" xfId="11297" xr:uid="{00000000-0005-0000-0000-00009C340000}"/>
    <cellStyle name="Normal 2 2 9 3 3 2 2 2 2 2" xfId="29661" xr:uid="{F6EDF1CF-39FB-407E-9383-0FC60264A52B}"/>
    <cellStyle name="Normal 2 2 9 3 3 2 2 2 2 3" xfId="46190" xr:uid="{3AC822D1-9DA0-4910-953B-DE0855C35A24}"/>
    <cellStyle name="Normal 2 2 9 3 3 2 2 2 3" xfId="29660" xr:uid="{8B5E3CB6-B0FF-4F7F-B1E3-DD5156E8753D}"/>
    <cellStyle name="Normal 2 2 9 3 3 2 2 2 4" xfId="46189" xr:uid="{76CF7959-D31A-4BC6-9399-22E8384922E0}"/>
    <cellStyle name="Normal 2 2 9 3 3 2 2 3" xfId="11298" xr:uid="{00000000-0005-0000-0000-00009D340000}"/>
    <cellStyle name="Normal 2 2 9 3 3 2 2 3 2" xfId="29662" xr:uid="{703BBAB1-1498-442A-9DEF-702F91A470AC}"/>
    <cellStyle name="Normal 2 2 9 3 3 2 2 3 3" xfId="46191" xr:uid="{60782F1B-FF13-4F39-A982-AE83E93A9711}"/>
    <cellStyle name="Normal 2 2 9 3 3 2 2 4" xfId="11299" xr:uid="{00000000-0005-0000-0000-00009E340000}"/>
    <cellStyle name="Normal 2 2 9 3 3 2 2 4 2" xfId="29663" xr:uid="{D0B6FF71-0625-4F1A-A3B9-9F647A0A4B7A}"/>
    <cellStyle name="Normal 2 2 9 3 3 2 2 4 3" xfId="46192" xr:uid="{44AF5D3C-BEA3-4DB2-9E4D-0A4E790AB10E}"/>
    <cellStyle name="Normal 2 2 9 3 3 2 2 5" xfId="29659" xr:uid="{74C3D07D-A9FC-4018-9D4B-88AFFBD3CB20}"/>
    <cellStyle name="Normal 2 2 9 3 3 2 2 6" xfId="46188" xr:uid="{C1BFA73D-A938-41CE-A466-F575DE3D06B3}"/>
    <cellStyle name="Normal 2 2 9 3 3 2 3" xfId="11300" xr:uid="{00000000-0005-0000-0000-00009F340000}"/>
    <cellStyle name="Normal 2 2 9 3 3 2 3 2" xfId="11301" xr:uid="{00000000-0005-0000-0000-0000A0340000}"/>
    <cellStyle name="Normal 2 2 9 3 3 2 3 2 2" xfId="29665" xr:uid="{499E7B03-3FC7-4666-A556-744FD7E6D4E1}"/>
    <cellStyle name="Normal 2 2 9 3 3 2 3 2 3" xfId="46194" xr:uid="{6260DAC3-5DAC-45F4-8939-BC0A1F60885B}"/>
    <cellStyle name="Normal 2 2 9 3 3 2 3 3" xfId="29664" xr:uid="{02365228-FFB6-4EF7-89C6-93B57AE18D52}"/>
    <cellStyle name="Normal 2 2 9 3 3 2 3 4" xfId="46193" xr:uid="{EF344853-6509-44FB-A868-81581810DCFB}"/>
    <cellStyle name="Normal 2 2 9 3 3 2 4" xfId="11302" xr:uid="{00000000-0005-0000-0000-0000A1340000}"/>
    <cellStyle name="Normal 2 2 9 3 3 2 4 2" xfId="29666" xr:uid="{8E4F74D2-7E60-420B-A6D7-B26F5833B9FC}"/>
    <cellStyle name="Normal 2 2 9 3 3 2 4 3" xfId="46195" xr:uid="{9A25AED4-2C8D-4DB5-97D7-B37F57F2E915}"/>
    <cellStyle name="Normal 2 2 9 3 3 2 5" xfId="11303" xr:uid="{00000000-0005-0000-0000-0000A2340000}"/>
    <cellStyle name="Normal 2 2 9 3 3 2 5 2" xfId="29667" xr:uid="{0D139AB9-DE8C-48DD-80C1-54E4B8E3ACE1}"/>
    <cellStyle name="Normal 2 2 9 3 3 2 5 3" xfId="46196" xr:uid="{E90BD1C2-F7EC-456F-B62E-7A78BAF1640F}"/>
    <cellStyle name="Normal 2 2 9 3 3 2 6" xfId="29658" xr:uid="{D486B326-49C5-4ED0-B0A7-1E8BB35A1D2E}"/>
    <cellStyle name="Normal 2 2 9 3 3 2 7" xfId="46187" xr:uid="{E3ABC710-D8CD-4B3B-8648-67C635299049}"/>
    <cellStyle name="Normal 2 2 9 3 3 3" xfId="11304" xr:uid="{00000000-0005-0000-0000-0000A3340000}"/>
    <cellStyle name="Normal 2 2 9 3 3 3 2" xfId="11305" xr:uid="{00000000-0005-0000-0000-0000A4340000}"/>
    <cellStyle name="Normal 2 2 9 3 3 3 2 2" xfId="11306" xr:uid="{00000000-0005-0000-0000-0000A5340000}"/>
    <cellStyle name="Normal 2 2 9 3 3 3 2 2 2" xfId="29670" xr:uid="{57F2A016-062C-41FA-A65D-81B7AF3D7F2D}"/>
    <cellStyle name="Normal 2 2 9 3 3 3 2 2 3" xfId="46199" xr:uid="{3E999E65-77B8-410D-97C1-3DC5A56C300E}"/>
    <cellStyle name="Normal 2 2 9 3 3 3 2 3" xfId="29669" xr:uid="{5291498E-669A-4C84-9A1E-0AF4C4B5FD27}"/>
    <cellStyle name="Normal 2 2 9 3 3 3 2 4" xfId="46198" xr:uid="{D470988F-5451-4C8B-A039-92419F74ED01}"/>
    <cellStyle name="Normal 2 2 9 3 3 3 3" xfId="11307" xr:uid="{00000000-0005-0000-0000-0000A6340000}"/>
    <cellStyle name="Normal 2 2 9 3 3 3 3 2" xfId="29671" xr:uid="{7F39420C-1ED3-49AC-B001-FA9604B9F313}"/>
    <cellStyle name="Normal 2 2 9 3 3 3 3 3" xfId="46200" xr:uid="{C4CD5FE9-DF50-4969-949F-77C6E7154181}"/>
    <cellStyle name="Normal 2 2 9 3 3 3 4" xfId="11308" xr:uid="{00000000-0005-0000-0000-0000A7340000}"/>
    <cellStyle name="Normal 2 2 9 3 3 3 4 2" xfId="29672" xr:uid="{567C0EB6-3961-4CA7-A626-8DE68CDC7BAB}"/>
    <cellStyle name="Normal 2 2 9 3 3 3 4 3" xfId="46201" xr:uid="{E0AC322C-CC1D-465E-BDB2-5C59DED08B57}"/>
    <cellStyle name="Normal 2 2 9 3 3 3 5" xfId="29668" xr:uid="{364AB75E-5B70-4750-A198-0288BF2ED98B}"/>
    <cellStyle name="Normal 2 2 9 3 3 3 6" xfId="46197" xr:uid="{383C30BC-146D-4B02-98F9-6D10E177C551}"/>
    <cellStyle name="Normal 2 2 9 3 3 4" xfId="11309" xr:uid="{00000000-0005-0000-0000-0000A8340000}"/>
    <cellStyle name="Normal 2 2 9 3 3 4 2" xfId="11310" xr:uid="{00000000-0005-0000-0000-0000A9340000}"/>
    <cellStyle name="Normal 2 2 9 3 3 4 2 2" xfId="11311" xr:uid="{00000000-0005-0000-0000-0000AA340000}"/>
    <cellStyle name="Normal 2 2 9 3 3 4 2 2 2" xfId="29675" xr:uid="{7C90A50A-006C-4609-9555-77C33E3859C9}"/>
    <cellStyle name="Normal 2 2 9 3 3 4 2 2 3" xfId="46204" xr:uid="{9CF7F743-7308-4F3E-A4CD-25F32C8B8F63}"/>
    <cellStyle name="Normal 2 2 9 3 3